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74" t="s">
        <v>301</v>
      </c>
      <c r="B1" s="6175"/>
      <c r="C1" s="6175"/>
      <c r="D1" s="6175"/>
      <c r="E1" s="6175"/>
      <c r="F1" s="6175"/>
    </row>
    <row r="2" spans="1:12" ht="12.75">
      <c r="A2" s="6174" t="s">
        <v>302</v>
      </c>
      <c r="B2" s="6175"/>
      <c r="C2" s="6175"/>
      <c r="D2" s="6175"/>
    </row>
    <row r="3" spans="1:12" ht="12.75">
      <c r="A3" s="6174" t="s">
        <v>303</v>
      </c>
      <c r="B3" s="6175"/>
      <c r="C3" s="6175"/>
      <c r="D3" s="6175"/>
      <c r="E3" s="6175"/>
      <c r="F3" s="6175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6" t="s">
        <v>619</v>
      </c>
      <c r="B859" s="6177"/>
      <c r="C859" s="617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8" t="s">
        <v>3158</v>
      </c>
      <c r="B4" s="6179"/>
      <c r="C4" s="6179"/>
      <c r="D4" s="6179"/>
      <c r="E4" s="6179"/>
      <c r="F4" s="6179"/>
      <c r="G4" s="6179"/>
      <c r="H4" s="6179"/>
      <c r="I4" s="6179"/>
      <c r="J4" s="6179"/>
      <c r="K4" s="6179"/>
      <c r="L4" s="6179"/>
      <c r="M4" s="6179"/>
      <c r="N4" s="6179"/>
      <c r="O4" s="6179"/>
      <c r="P4" s="6179"/>
      <c r="Q4" s="6179"/>
      <c r="R4" s="6179"/>
      <c r="S4" s="6179"/>
      <c r="T4" s="6179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8" t="s">
        <v>3167</v>
      </c>
      <c r="B16" s="6179"/>
      <c r="C16" s="6179"/>
      <c r="D16" s="6179"/>
      <c r="E16" s="6179"/>
      <c r="F16" s="6179"/>
      <c r="G16" s="6179"/>
      <c r="H16" s="6179"/>
      <c r="I16" s="6179"/>
      <c r="J16" s="6179"/>
      <c r="K16" s="6179"/>
      <c r="L16" s="6179"/>
      <c r="M16" s="6179"/>
      <c r="N16" s="6179"/>
      <c r="O16" s="6179"/>
      <c r="P16" s="6179"/>
      <c r="Q16" s="6179"/>
      <c r="R16" s="6179"/>
      <c r="S16" s="6179"/>
      <c r="T16" s="6179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8" t="s">
        <v>3168</v>
      </c>
      <c r="B28" s="6179"/>
      <c r="C28" s="6179"/>
      <c r="D28" s="6179"/>
      <c r="E28" s="6179"/>
      <c r="F28" s="6179"/>
      <c r="G28" s="6179"/>
      <c r="H28" s="6179"/>
      <c r="I28" s="6179"/>
      <c r="J28" s="6179"/>
      <c r="K28" s="6179"/>
      <c r="L28" s="6179"/>
      <c r="M28" s="6179"/>
      <c r="N28" s="6179"/>
      <c r="O28" s="6179"/>
      <c r="P28" s="6179"/>
      <c r="Q28" s="6179"/>
      <c r="R28" s="6179"/>
      <c r="S28" s="6179"/>
      <c r="T28" s="6179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8" t="s">
        <v>3169</v>
      </c>
      <c r="B40" s="6179"/>
      <c r="C40" s="6179"/>
      <c r="D40" s="6179"/>
      <c r="E40" s="6179"/>
      <c r="F40" s="6179"/>
      <c r="G40" s="6179"/>
      <c r="H40" s="6179"/>
      <c r="I40" s="6179"/>
      <c r="J40" s="6179"/>
      <c r="K40" s="6179"/>
      <c r="L40" s="6179"/>
      <c r="M40" s="6179"/>
      <c r="N40" s="6179"/>
      <c r="O40" s="6179"/>
      <c r="P40" s="6179"/>
      <c r="Q40" s="6179"/>
      <c r="R40" s="6179"/>
      <c r="S40" s="6179"/>
      <c r="T40" s="6179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8" t="s">
        <v>3170</v>
      </c>
      <c r="B52" s="6179"/>
      <c r="C52" s="6179"/>
      <c r="D52" s="6179"/>
      <c r="E52" s="6179"/>
      <c r="F52" s="6179"/>
      <c r="G52" s="6179"/>
      <c r="H52" s="6179"/>
      <c r="I52" s="6179"/>
      <c r="J52" s="6179"/>
      <c r="K52" s="6179"/>
      <c r="L52" s="6179"/>
      <c r="M52" s="6179"/>
      <c r="N52" s="6179"/>
      <c r="O52" s="6179"/>
      <c r="P52" s="6179"/>
      <c r="Q52" s="6179"/>
      <c r="R52" s="6179"/>
      <c r="S52" s="6179"/>
      <c r="T52" s="6179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8" t="s">
        <v>4124</v>
      </c>
      <c r="B64" s="6179"/>
      <c r="C64" s="6179"/>
      <c r="D64" s="6179"/>
      <c r="E64" s="6179"/>
      <c r="F64" s="6179"/>
      <c r="G64" s="6179"/>
      <c r="H64" s="6179"/>
      <c r="I64" s="6179"/>
      <c r="J64" s="6179"/>
      <c r="K64" s="6179"/>
      <c r="L64" s="6179"/>
      <c r="M64" s="6179"/>
      <c r="N64" s="6179"/>
      <c r="O64" s="6179"/>
      <c r="P64" s="6179"/>
      <c r="Q64" s="6179"/>
      <c r="R64" s="6179"/>
      <c r="S64" s="6179"/>
      <c r="T64" s="6179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8" t="s">
        <v>3171</v>
      </c>
      <c r="B76" s="6179"/>
      <c r="C76" s="6179"/>
      <c r="D76" s="6179"/>
      <c r="E76" s="6179"/>
      <c r="F76" s="6179"/>
      <c r="G76" s="6179"/>
      <c r="H76" s="6179"/>
      <c r="I76" s="6179"/>
      <c r="J76" s="6179"/>
      <c r="K76" s="6179"/>
      <c r="L76" s="6179"/>
      <c r="M76" s="6179"/>
      <c r="N76" s="6179"/>
      <c r="O76" s="6179"/>
      <c r="P76" s="6179"/>
      <c r="Q76" s="6179"/>
      <c r="R76" s="6179"/>
      <c r="S76" s="6179"/>
      <c r="T76" s="6179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8" t="s">
        <v>3172</v>
      </c>
      <c r="B88" s="6179"/>
      <c r="C88" s="6179"/>
      <c r="D88" s="6179"/>
      <c r="E88" s="6179"/>
      <c r="F88" s="6179"/>
      <c r="G88" s="6179"/>
      <c r="H88" s="6179"/>
      <c r="I88" s="6179"/>
      <c r="J88" s="6179"/>
      <c r="K88" s="6179"/>
      <c r="L88" s="6179"/>
      <c r="M88" s="6179"/>
      <c r="N88" s="6179"/>
      <c r="O88" s="6179"/>
      <c r="P88" s="6179"/>
      <c r="Q88" s="6179"/>
      <c r="R88" s="6179"/>
      <c r="S88" s="6179"/>
      <c r="T88" s="6179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8" t="s">
        <v>3173</v>
      </c>
      <c r="B100" s="6179"/>
      <c r="C100" s="6179"/>
      <c r="D100" s="6179"/>
      <c r="E100" s="6179"/>
      <c r="F100" s="6179"/>
      <c r="G100" s="6179"/>
      <c r="H100" s="6179"/>
      <c r="I100" s="6179"/>
      <c r="J100" s="6179"/>
      <c r="K100" s="6179"/>
      <c r="L100" s="6179"/>
      <c r="M100" s="6179"/>
      <c r="N100" s="6179"/>
      <c r="O100" s="6179"/>
      <c r="P100" s="6179"/>
      <c r="Q100" s="6179"/>
      <c r="R100" s="6179"/>
      <c r="S100" s="6179"/>
      <c r="T100" s="6179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8" t="s">
        <v>3174</v>
      </c>
      <c r="B112" s="6179"/>
      <c r="C112" s="6179"/>
      <c r="D112" s="6179"/>
      <c r="E112" s="6179"/>
      <c r="F112" s="6179"/>
      <c r="G112" s="6179"/>
      <c r="H112" s="6179"/>
      <c r="I112" s="6179"/>
      <c r="J112" s="6179"/>
      <c r="K112" s="6179"/>
      <c r="L112" s="6179"/>
      <c r="M112" s="6179"/>
      <c r="N112" s="6179"/>
      <c r="O112" s="6179"/>
      <c r="P112" s="6179"/>
      <c r="Q112" s="6179"/>
      <c r="R112" s="6179"/>
      <c r="S112" s="6179"/>
      <c r="T112" s="6179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8" t="s">
        <v>3175</v>
      </c>
      <c r="B124" s="6179"/>
      <c r="C124" s="6179"/>
      <c r="D124" s="6179"/>
      <c r="E124" s="6179"/>
      <c r="F124" s="6179"/>
      <c r="G124" s="6179"/>
      <c r="H124" s="6179"/>
      <c r="I124" s="6179"/>
      <c r="J124" s="6179"/>
      <c r="K124" s="6179"/>
      <c r="L124" s="6179"/>
      <c r="M124" s="6179"/>
      <c r="N124" s="6179"/>
      <c r="O124" s="6179"/>
      <c r="P124" s="6179"/>
      <c r="Q124" s="6179"/>
      <c r="R124" s="6179"/>
      <c r="S124" s="6179"/>
      <c r="T124" s="6179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8" t="s">
        <v>4125</v>
      </c>
      <c r="B136" s="6179"/>
      <c r="C136" s="6179"/>
      <c r="D136" s="6179"/>
      <c r="E136" s="6179"/>
      <c r="F136" s="6179"/>
      <c r="G136" s="6179"/>
      <c r="H136" s="6179"/>
      <c r="I136" s="6179"/>
      <c r="J136" s="6179"/>
      <c r="K136" s="6179"/>
      <c r="L136" s="6179"/>
      <c r="M136" s="6179"/>
      <c r="N136" s="6179"/>
      <c r="O136" s="6179"/>
      <c r="P136" s="6179"/>
      <c r="Q136" s="6179"/>
      <c r="R136" s="6179"/>
      <c r="S136" s="6179"/>
      <c r="T136" s="6179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abSelected="1" topLeftCell="BU1" zoomScaleNormal="100" workbookViewId="0">
      <pane ySplit="11" topLeftCell="A12" activePane="bottomLeft" state="frozen"/>
      <selection pane="bottomLeft" activeCell="BY19" sqref="BY19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5" t="s">
        <v>2614</v>
      </c>
      <c r="LP4" s="6185"/>
      <c r="LQ4" s="6185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1" t="s">
        <v>664</v>
      </c>
      <c r="CD7" s="6182"/>
      <c r="CE7" s="6182"/>
      <c r="CF7" s="6182"/>
      <c r="CG7" s="6182"/>
      <c r="CH7" s="6182"/>
      <c r="CI7" s="6182"/>
      <c r="CJ7" s="6182"/>
      <c r="CK7" s="6182"/>
      <c r="CL7" s="6182"/>
      <c r="CM7" s="6182"/>
      <c r="CN7" s="6182"/>
      <c r="CO7" s="6182"/>
      <c r="CP7" s="6182"/>
      <c r="CQ7" s="6182"/>
      <c r="CR7" s="6182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1" t="s">
        <v>664</v>
      </c>
      <c r="DD7" s="6182"/>
      <c r="DE7" s="6182"/>
      <c r="DF7" s="6182"/>
      <c r="DG7" s="6182"/>
      <c r="DH7" s="6182"/>
      <c r="DI7" s="6182"/>
      <c r="DJ7" s="6182"/>
      <c r="DK7" s="6182"/>
      <c r="DL7" s="6182"/>
      <c r="DM7" s="6182"/>
      <c r="DN7" s="6182"/>
      <c r="DO7" s="6182"/>
      <c r="DP7" s="6182"/>
      <c r="DQ7" s="6182"/>
      <c r="DR7" s="6182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81" t="s">
        <v>664</v>
      </c>
      <c r="EC7" s="6182"/>
      <c r="ED7" s="6182"/>
      <c r="EE7" s="6182"/>
      <c r="EF7" s="6182"/>
      <c r="EG7" s="6182"/>
      <c r="EH7" s="6182"/>
      <c r="EI7" s="6182"/>
      <c r="EJ7" s="6182"/>
      <c r="EK7" s="6182"/>
      <c r="EL7" s="6182"/>
      <c r="EM7" s="6182"/>
      <c r="EN7" s="6182"/>
      <c r="EO7" s="6182"/>
      <c r="EP7" s="6182"/>
      <c r="EQ7" s="6182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3" t="s">
        <v>1376</v>
      </c>
      <c r="CD8" s="6184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3" t="s">
        <v>1376</v>
      </c>
      <c r="DD8" s="6184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3" t="s">
        <v>1376</v>
      </c>
      <c r="EC8" s="6184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0" t="s">
        <v>2540</v>
      </c>
      <c r="CQ9" s="6180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0" t="s">
        <v>2540</v>
      </c>
      <c r="DQ9" s="6180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0" t="s">
        <v>2540</v>
      </c>
      <c r="EP9" s="6180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0"/>
      <c r="CQ10" s="6180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0"/>
      <c r="DQ10" s="6180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0"/>
      <c r="EP10" s="6180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B11" s="4316" t="s">
        <v>4122</v>
      </c>
      <c r="C11" s="4316" t="s">
        <v>4001</v>
      </c>
      <c r="D11" s="4316" t="s">
        <v>4122</v>
      </c>
      <c r="E11" s="4316" t="s">
        <v>4001</v>
      </c>
      <c r="F11" s="4316" t="s">
        <v>412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0"/>
      <c r="CQ11" s="6180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0"/>
      <c r="DQ11" s="6180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0"/>
      <c r="EP11" s="6180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4317">
        <f>B13/B12-1</f>
        <v>5.8362006970118063E-2</v>
      </c>
      <c r="F13" s="4366">
        <f t="shared" ref="F13:F20" si="70">F14/(1+D14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4317">
        <f t="shared" ref="D14:E32" si="72">B14/B13-1</f>
        <v>-2.8452096111936331E-2</v>
      </c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4317">
        <f t="shared" si="72"/>
        <v>5.5266898282471333E-2</v>
      </c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4317">
        <f t="shared" si="72"/>
        <v>8.1110467576004153E-2</v>
      </c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4317">
        <f t="shared" si="72"/>
        <v>3.8501788691339467E-2</v>
      </c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4317">
        <f t="shared" si="72"/>
        <v>-3.3854570525929439E-2</v>
      </c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4317">
        <f t="shared" si="72"/>
        <v>-7.8899892215731349E-3</v>
      </c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4317">
        <f t="shared" si="72"/>
        <v>-4.4088396976279753E-2</v>
      </c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4317">
        <f t="shared" si="72"/>
        <v>-0.10894484819891104</v>
      </c>
      <c r="F21" s="4366">
        <f>F22/(1+D22)</f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4317">
        <f t="shared" si="72"/>
        <v>8.8370407834447384E-2</v>
      </c>
      <c r="F22" s="4366">
        <f>F23/(1+D23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4317">
        <f t="shared" si="72"/>
        <v>9.0295733219597052E-2</v>
      </c>
      <c r="F23" s="4366">
        <f t="shared" ref="F23:F33" si="142">F24/(1+E24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4317">
        <f t="shared" si="72"/>
        <v>9.1789502169903336E-2</v>
      </c>
      <c r="E24" s="4317">
        <f t="shared" si="72"/>
        <v>8.851715572596186E-2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4317">
        <f t="shared" si="72"/>
        <v>8.4660530230327158E-2</v>
      </c>
      <c r="E25" s="4317">
        <f t="shared" si="72"/>
        <v>8.0470631902676892E-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4317">
        <f t="shared" si="72"/>
        <v>8.6533465518982222E-2</v>
      </c>
      <c r="E26" s="4317">
        <f t="shared" si="72"/>
        <v>9.007815279669229E-2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4317">
        <f t="shared" si="72"/>
        <v>6.758439419524942E-2</v>
      </c>
      <c r="E27" s="4317">
        <f t="shared" si="72"/>
        <v>4.057124205915974E-2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4317">
        <f t="shared" si="72"/>
        <v>8.5024147575649689E-3</v>
      </c>
      <c r="E28" s="4317">
        <f t="shared" si="72"/>
        <v>-5.9184827620307301E-2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4317">
        <f t="shared" si="72"/>
        <v>9.1609169245160604E-2</v>
      </c>
      <c r="E29" s="4317">
        <f t="shared" si="72"/>
        <v>0.10125428455523555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4317">
        <f t="shared" si="72"/>
        <v>8.8695539071306895E-2</v>
      </c>
      <c r="E30" s="4317">
        <f t="shared" si="72"/>
        <v>6.0039610811842614E-2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4317">
        <f t="shared" si="72"/>
        <v>1.8995781093585018E-2</v>
      </c>
      <c r="E31" s="4317">
        <f t="shared" si="72"/>
        <v>-1.0264750654912502E-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E32" s="4317">
        <f t="shared" si="72"/>
        <v>2.4053072840113376E-2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E33" s="4317">
        <f t="shared" ref="E33:E36" si="167">C33/C32-1</f>
        <v>-2.5126074566182766E-2</v>
      </c>
      <c r="F33" s="4366">
        <f t="shared" si="142"/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E34" s="4317">
        <f t="shared" si="167"/>
        <v>2.7311456829359315E-2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E35" s="4317">
        <f t="shared" si="167"/>
        <v>-2.0802869628974596E-2</v>
      </c>
      <c r="F35" s="4366">
        <f>F34*(1+E35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E36" s="4317">
        <f t="shared" si="167"/>
        <v>2.6685898216221915E-2</v>
      </c>
      <c r="F36" s="4366">
        <f>F35*(1+E36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E37" s="4317">
        <f t="shared" ref="E37:E38" si="168">C37/C36-1</f>
        <v>-2.4818128097281789E-2</v>
      </c>
      <c r="F37" s="4366">
        <f>F36*(1+E37)</f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E38" s="4317">
        <f t="shared" si="168"/>
        <v>-2.1629521215358549E-2</v>
      </c>
      <c r="F38" s="4366">
        <f>F37*(1+E38)</f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E39" s="6033">
        <v>-0.129</v>
      </c>
      <c r="F39" s="4366">
        <f t="shared" ref="F39:F41" si="169">F38*(1+E39)</f>
        <v>83.543918872794364</v>
      </c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E40" s="6033">
        <v>3.6999999999999998E-2</v>
      </c>
      <c r="F40" s="4366">
        <f t="shared" si="169"/>
        <v>86.635043871087746</v>
      </c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E41" s="6033">
        <v>4.5999999999999999E-2</v>
      </c>
      <c r="F41" s="4366">
        <f t="shared" si="169"/>
        <v>90.620255889157789</v>
      </c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70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1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2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3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70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1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2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3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70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1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2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3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70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1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2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3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70"/>
        <v>I 05</v>
      </c>
      <c r="IP58" s="2351">
        <f t="shared" ref="IP58:IP89" si="174">HQ58/HQ54-1</f>
        <v>0.1319706731837369</v>
      </c>
      <c r="IQ58" s="2351">
        <f t="shared" ref="IQ58:IQ89" si="175">HR58/HR54-1</f>
        <v>-2.7570789865871803E-2</v>
      </c>
      <c r="IR58" s="2351">
        <f t="shared" ref="IR58:IR89" si="176">HS58/HS54-1</f>
        <v>-1.2069754859116433E-3</v>
      </c>
      <c r="IS58" s="2351">
        <f t="shared" ref="IS58:IS89" si="177">HT58/HT54-1</f>
        <v>6.1169720525633853E-2</v>
      </c>
      <c r="IT58" s="2351">
        <f t="shared" ref="IT58:IT89" si="178">HU58/HU54-1</f>
        <v>6.6023480181332195E-2</v>
      </c>
      <c r="IU58" s="2351">
        <f t="shared" ref="IU58:IU89" si="179">HV58/HV54-1</f>
        <v>0.10289845280724275</v>
      </c>
      <c r="IV58" s="2352">
        <f t="shared" ref="IV58:IV89" si="180">HW58/HW54-1</f>
        <v>6.8806266456345355E-2</v>
      </c>
      <c r="IW58" s="2351">
        <f t="shared" ref="IW58:IW89" si="181">HX58/HX54-1</f>
        <v>8.5614274737471296E-2</v>
      </c>
      <c r="IX58" s="2351">
        <f t="shared" ref="IX58:IX89" si="182">HY58/HY54-1</f>
        <v>9.2743607463718014E-2</v>
      </c>
      <c r="IY58" s="2351">
        <f t="shared" ref="IY58:IY89" si="183">HZ58/HZ54-1</f>
        <v>0.13068969193049784</v>
      </c>
      <c r="IZ58" s="2351">
        <f t="shared" ref="IZ58:IZ89" si="184">IA58/IA54-1</f>
        <v>4.9157396922667074E-2</v>
      </c>
      <c r="JA58" s="2351">
        <f t="shared" ref="JA58:JA89" si="185">IB58/IB54-1</f>
        <v>4.3230921704658032E-2</v>
      </c>
      <c r="JB58" s="2351">
        <f t="shared" ref="JB58:JB89" si="186">IC58/IC54-1</f>
        <v>5.4767215604385244E-2</v>
      </c>
      <c r="JC58" s="2351">
        <f t="shared" ref="JC58:JC89" si="187">ID58/ID54-1</f>
        <v>6.7094017094017078E-2</v>
      </c>
      <c r="JD58" s="2351">
        <f t="shared" ref="JD58:JD89" si="188">IE58/IE54-1</f>
        <v>0.11186168073984715</v>
      </c>
      <c r="JE58" s="2351">
        <f t="shared" ref="JE58:JE89" si="189">IF58/IF54-1</f>
        <v>9.2528493035035853E-2</v>
      </c>
      <c r="JF58" s="2351">
        <f t="shared" ref="JF58:JF89" si="190">IG58/IG54-1</f>
        <v>0.12435765673175747</v>
      </c>
      <c r="JG58" s="2352">
        <f t="shared" ref="JG58:JG89" si="191">IH58/IH54-1</f>
        <v>7.757812709209233E-2</v>
      </c>
      <c r="JH58" s="2352">
        <f t="shared" ref="JH58:JH89" si="192">II58/II54-1</f>
        <v>7.383561889213297E-2</v>
      </c>
      <c r="JI58" s="2351">
        <f t="shared" ref="JI58:JI89" si="193">IJ58/IJ54-1</f>
        <v>9.6841960257602278E-2</v>
      </c>
      <c r="JJ58" s="2351">
        <f t="shared" ref="JJ58:JJ89" si="194">IK58/IK54-1</f>
        <v>0.22685355957211351</v>
      </c>
      <c r="JK58" s="2351">
        <f t="shared" ref="JK58:JK89" si="195">IL58/IL54-1</f>
        <v>2.5161887141535555E-2</v>
      </c>
      <c r="JL58" s="2352">
        <f t="shared" ref="JL58:JL89" si="196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1"/>
        <v>I 05</v>
      </c>
      <c r="KO58" s="2351">
        <f t="shared" ref="KO58:KO89" si="197">JP58/JP54-1</f>
        <v>0.12924065941060414</v>
      </c>
      <c r="KP58" s="2351">
        <f t="shared" ref="KP58:KP89" si="198">JQ58/JQ54-1</f>
        <v>0.55097087378640786</v>
      </c>
      <c r="KQ58" s="2351">
        <f t="shared" ref="KQ58:KQ89" si="199">JR58/JR54-1</f>
        <v>0.10116767434347174</v>
      </c>
      <c r="KR58" s="2351">
        <f t="shared" ref="KR58:KR89" si="200">JS58/JS54-1</f>
        <v>0.1668959193030719</v>
      </c>
      <c r="KS58" s="2351">
        <f t="shared" ref="KS58:KS89" si="201">JT58/JT54-1</f>
        <v>0.24802527646129535</v>
      </c>
      <c r="KT58" s="2351">
        <f t="shared" ref="KT58:KT89" si="202">JU58/JU54-1</f>
        <v>0.33658078949267511</v>
      </c>
      <c r="KU58" s="2352">
        <f t="shared" ref="KU58:KU89" si="203">JV58/JV54-1</f>
        <v>0.17216493545784584</v>
      </c>
      <c r="KV58" s="2351">
        <f t="shared" ref="KV58:KV89" si="204">JW58/JW54-1</f>
        <v>0.17315379760151473</v>
      </c>
      <c r="KW58" s="2351">
        <f t="shared" ref="KW58:KW89" si="205">JX58/JX54-1</f>
        <v>1.1540998021543292E-2</v>
      </c>
      <c r="KX58" s="2351">
        <f t="shared" ref="KX58:KX89" si="206">JY58/JY54-1</f>
        <v>0.18232441171187364</v>
      </c>
      <c r="KY58" s="2351">
        <f t="shared" ref="KY58:KY89" si="207">JZ58/JZ54-1</f>
        <v>0.28228404099560755</v>
      </c>
      <c r="KZ58" s="2351">
        <f t="shared" ref="KZ58:KZ89" si="208">KA58/KA54-1</f>
        <v>-3.5548228928903525E-2</v>
      </c>
      <c r="LA58" s="2351">
        <f t="shared" ref="LA58:LA89" si="209">KB58/KB54-1</f>
        <v>0.25140308679094003</v>
      </c>
      <c r="LB58" s="2351">
        <f t="shared" ref="LB58:LB89" si="210">KC58/KC54-1</f>
        <v>0.20660016312190232</v>
      </c>
      <c r="LC58" s="2351">
        <f t="shared" ref="LC58:LC89" si="211">KD58/KD54-1</f>
        <v>0.23253406934621346</v>
      </c>
      <c r="LD58" s="2351">
        <f t="shared" ref="LD58:LD89" si="212">KE58/KE54-1</f>
        <v>0.19582900657667013</v>
      </c>
      <c r="LE58" s="2351">
        <f t="shared" ref="LE58:LE89" si="213">KF58/KF54-1</f>
        <v>0.21349446122860027</v>
      </c>
      <c r="LF58" s="2352">
        <f t="shared" ref="LF58:LF89" si="214">KG58/KG54-1</f>
        <v>0.1434944923261281</v>
      </c>
      <c r="LG58" s="2352">
        <f t="shared" ref="LG58:LG89" si="215">KH58/KH54-1</f>
        <v>0.15560158242507183</v>
      </c>
      <c r="LH58" s="2351">
        <f t="shared" ref="LH58:LH89" si="216">KI58/KI54-1</f>
        <v>0.18807818293078005</v>
      </c>
      <c r="LI58" s="2351">
        <f t="shared" ref="LI58:LI89" si="217">KJ58/KJ54-1</f>
        <v>0.18595194085027722</v>
      </c>
      <c r="LJ58" s="2351">
        <f t="shared" ref="LJ58:LJ89" si="218">KK58/KK54-1</f>
        <v>0.22158747430782255</v>
      </c>
      <c r="LK58" s="2352">
        <f t="shared" ref="LK58:LK89" si="219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2"/>
        <v>I 05</v>
      </c>
      <c r="MN58" s="2351">
        <f t="shared" ref="MN58:MN89" si="220">LO58/LO54-1</f>
        <v>-2.0060180541625616E-3</v>
      </c>
      <c r="MO58" s="2351">
        <f t="shared" ref="MO58:MO89" si="221">LP58/LP54-1</f>
        <v>0.59500542888165064</v>
      </c>
      <c r="MP58" s="2351">
        <f t="shared" ref="MP58:MP89" si="222">LQ58/LQ54-1</f>
        <v>0.10199556541019961</v>
      </c>
      <c r="MQ58" s="2351">
        <f t="shared" ref="MQ58:MQ89" si="223">LR58/LR54-1</f>
        <v>9.9061522419186643E-2</v>
      </c>
      <c r="MR58" s="2351">
        <f t="shared" ref="MR58:MR89" si="224">LS58/LS54-1</f>
        <v>0.17100792751981886</v>
      </c>
      <c r="MS58" s="2351">
        <f t="shared" ref="MS58:MS89" si="225">LT58/LT54-1</f>
        <v>0.21260683760683774</v>
      </c>
      <c r="MT58" s="2352">
        <f t="shared" ref="MT58:MT89" si="226">LU58/LU54-1</f>
        <v>9.6638655462184975E-2</v>
      </c>
      <c r="MU58" s="2351">
        <f t="shared" ref="MU58:MU89" si="227">LV58/LV54-1</f>
        <v>8.0082135523613873E-2</v>
      </c>
      <c r="MV58" s="2351">
        <f t="shared" ref="MV58:MV89" si="228">LW58/LW54-1</f>
        <v>-7.4721780604133481E-2</v>
      </c>
      <c r="MW58" s="2351">
        <f t="shared" ref="MW58:MW89" si="229">LX58/LX54-1</f>
        <v>4.5500505561172799E-2</v>
      </c>
      <c r="MX58" s="2351">
        <f t="shared" ref="MX58:MX89" si="230">LY58/LY54-1</f>
        <v>0.22197802197802208</v>
      </c>
      <c r="MY58" s="2351">
        <f t="shared" ref="MY58:MY89" si="231">LZ58/LZ54-1</f>
        <v>-7.569296375266521E-2</v>
      </c>
      <c r="MZ58" s="2351">
        <f t="shared" ref="MZ58:MZ89" si="232">MA58/MA54-1</f>
        <v>0.18690601900739168</v>
      </c>
      <c r="NA58" s="2351">
        <f t="shared" ref="NA58:NA89" si="233">MB58/MB54-1</f>
        <v>0.13052415210688606</v>
      </c>
      <c r="NB58" s="2351">
        <f t="shared" ref="NB58:NB89" si="234">MC58/MC54-1</f>
        <v>0.10944206008583701</v>
      </c>
      <c r="NC58" s="2351">
        <f t="shared" ref="NC58:NC89" si="235">MD58/MD54-1</f>
        <v>9.4262295081967151E-2</v>
      </c>
      <c r="ND58" s="2351">
        <f t="shared" ref="ND58:ND89" si="236">ME58/ME54-1</f>
        <v>7.9333986287953184E-2</v>
      </c>
      <c r="NE58" s="2352">
        <f t="shared" ref="NE58:NE89" si="237">MF58/MF54-1</f>
        <v>6.198347107438007E-2</v>
      </c>
      <c r="NF58" s="2352">
        <f t="shared" ref="NF58:NF89" si="238">MG58/MG54-1</f>
        <v>7.5962539021852349E-2</v>
      </c>
      <c r="NG58" s="2351">
        <f t="shared" ref="NG58:NG89" si="239">MH58/MH54-1</f>
        <v>8.2549634273772154E-2</v>
      </c>
      <c r="NH58" s="2351">
        <f t="shared" ref="NH58:NH89" si="240">MI58/MI54-1</f>
        <v>-3.3066132264529036E-2</v>
      </c>
      <c r="NI58" s="2351">
        <f t="shared" ref="NI58:NI89" si="241">MJ58/MJ54-1</f>
        <v>0.19221967963386732</v>
      </c>
      <c r="NJ58" s="2352">
        <f t="shared" ref="NJ58:NJ89" si="242">MK58/MK54-1</f>
        <v>8.4905660377358361E-2</v>
      </c>
    </row>
    <row r="59" spans="1:374">
      <c r="A59" s="2143" t="s">
        <v>4009</v>
      </c>
      <c r="B59" s="4315">
        <f t="shared" si="173"/>
        <v>257476.89464291523</v>
      </c>
      <c r="D59" s="4317">
        <f t="shared" ref="D59:E122" si="243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70"/>
        <v>II 05</v>
      </c>
      <c r="IP59" s="2349">
        <f t="shared" si="174"/>
        <v>0.39119324663472499</v>
      </c>
      <c r="IQ59" s="2349">
        <f t="shared" si="175"/>
        <v>-4.1569360112097109E-2</v>
      </c>
      <c r="IR59" s="2349">
        <f t="shared" si="176"/>
        <v>4.8279530297450357E-3</v>
      </c>
      <c r="IS59" s="2349">
        <f t="shared" si="177"/>
        <v>8.5136314067611796E-2</v>
      </c>
      <c r="IT59" s="2349">
        <f t="shared" si="178"/>
        <v>5.3414159899348057E-2</v>
      </c>
      <c r="IU59" s="2349">
        <f t="shared" si="179"/>
        <v>0.13266918584678811</v>
      </c>
      <c r="IV59" s="2350">
        <f t="shared" si="180"/>
        <v>0.17340806266459596</v>
      </c>
      <c r="IW59" s="2349">
        <f t="shared" si="181"/>
        <v>0.11920714684533773</v>
      </c>
      <c r="IX59" s="2349">
        <f t="shared" si="182"/>
        <v>0.10105461986463093</v>
      </c>
      <c r="IY59" s="2349">
        <f t="shared" si="183"/>
        <v>0.16660651596180975</v>
      </c>
      <c r="IZ59" s="2349">
        <f t="shared" si="184"/>
        <v>0.12852040115400465</v>
      </c>
      <c r="JA59" s="2349">
        <f t="shared" si="185"/>
        <v>5.976042926239411E-2</v>
      </c>
      <c r="JB59" s="2349">
        <f t="shared" si="186"/>
        <v>5.3392399160643533E-2</v>
      </c>
      <c r="JC59" s="2349">
        <f t="shared" si="187"/>
        <v>5.9927075982121769E-2</v>
      </c>
      <c r="JD59" s="2349">
        <f t="shared" si="188"/>
        <v>9.6714926140956781E-2</v>
      </c>
      <c r="JE59" s="2349">
        <f t="shared" si="189"/>
        <v>9.5647857024656613E-2</v>
      </c>
      <c r="JF59" s="2349">
        <f t="shared" si="190"/>
        <v>6.1724363161332452E-2</v>
      </c>
      <c r="JG59" s="2350">
        <f t="shared" si="191"/>
        <v>9.8267338447703967E-2</v>
      </c>
      <c r="JH59" s="2350">
        <f t="shared" si="192"/>
        <v>0.13369399854005626</v>
      </c>
      <c r="JI59" s="2349">
        <f t="shared" si="193"/>
        <v>0.13901388531756242</v>
      </c>
      <c r="JJ59" s="2349">
        <f t="shared" si="194"/>
        <v>0.23848580441640377</v>
      </c>
      <c r="JK59" s="2349">
        <f t="shared" si="195"/>
        <v>8.421886998092698E-2</v>
      </c>
      <c r="JL59" s="2350">
        <f t="shared" si="196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1"/>
        <v>II 05</v>
      </c>
      <c r="KO59" s="2349">
        <f t="shared" si="197"/>
        <v>6.2147992810065888E-2</v>
      </c>
      <c r="KP59" s="2349">
        <f t="shared" si="198"/>
        <v>0.21944444444444455</v>
      </c>
      <c r="KQ59" s="2349">
        <f t="shared" si="199"/>
        <v>0.16945326868416655</v>
      </c>
      <c r="KR59" s="2349">
        <f t="shared" si="200"/>
        <v>0.17372441657651283</v>
      </c>
      <c r="KS59" s="2349">
        <f t="shared" si="201"/>
        <v>0.19345372460496613</v>
      </c>
      <c r="KT59" s="2349">
        <f t="shared" si="202"/>
        <v>0.39857651245551606</v>
      </c>
      <c r="KU59" s="2350">
        <f t="shared" si="203"/>
        <v>0.15410899235311204</v>
      </c>
      <c r="KV59" s="2349">
        <f t="shared" si="204"/>
        <v>0.2064714946070878</v>
      </c>
      <c r="KW59" s="2349">
        <f t="shared" si="205"/>
        <v>0.27028817489234847</v>
      </c>
      <c r="KX59" s="2349">
        <f t="shared" si="206"/>
        <v>0.23253905737166858</v>
      </c>
      <c r="KY59" s="2349">
        <f t="shared" si="207"/>
        <v>0.14479212391045349</v>
      </c>
      <c r="KZ59" s="2349">
        <f t="shared" si="208"/>
        <v>0.1906408127003747</v>
      </c>
      <c r="LA59" s="2349">
        <f t="shared" si="209"/>
        <v>0.2580207424638945</v>
      </c>
      <c r="LB59" s="2349">
        <f t="shared" si="210"/>
        <v>0.28192381780898534</v>
      </c>
      <c r="LC59" s="2349">
        <f t="shared" si="211"/>
        <v>0.23410748846211105</v>
      </c>
      <c r="LD59" s="2349">
        <f t="shared" si="212"/>
        <v>0.20401310401310391</v>
      </c>
      <c r="LE59" s="2349">
        <f t="shared" si="213"/>
        <v>0.16716122650840748</v>
      </c>
      <c r="LF59" s="2350">
        <f t="shared" si="214"/>
        <v>0.21462485651674834</v>
      </c>
      <c r="LG59" s="2350">
        <f t="shared" si="215"/>
        <v>0.18598935894881263</v>
      </c>
      <c r="LH59" s="2349">
        <f t="shared" si="216"/>
        <v>0.19657757496740547</v>
      </c>
      <c r="LI59" s="2349">
        <f t="shared" si="217"/>
        <v>0.19352771547580905</v>
      </c>
      <c r="LJ59" s="2349">
        <f t="shared" si="218"/>
        <v>0.21578058639922215</v>
      </c>
      <c r="LK59" s="2350">
        <f t="shared" si="219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2"/>
        <v>II 05</v>
      </c>
      <c r="MN59" s="2349">
        <f t="shared" si="220"/>
        <v>-0.23645320197044339</v>
      </c>
      <c r="MO59" s="2349">
        <f t="shared" si="221"/>
        <v>0.27254707631318142</v>
      </c>
      <c r="MP59" s="2349">
        <f t="shared" si="222"/>
        <v>0.16343207354443301</v>
      </c>
      <c r="MQ59" s="2349">
        <f t="shared" si="223"/>
        <v>8.0971659919028438E-2</v>
      </c>
      <c r="MR59" s="2349">
        <f t="shared" si="224"/>
        <v>0.1332675222112536</v>
      </c>
      <c r="MS59" s="2349">
        <f t="shared" si="225"/>
        <v>0.23451776649746181</v>
      </c>
      <c r="MT59" s="2350">
        <f t="shared" si="226"/>
        <v>-1.7051153460381219E-2</v>
      </c>
      <c r="MU59" s="2349">
        <f t="shared" si="227"/>
        <v>7.7699293642785161E-2</v>
      </c>
      <c r="MV59" s="2349">
        <f t="shared" si="228"/>
        <v>0.15368421052631565</v>
      </c>
      <c r="MW59" s="2349">
        <f t="shared" si="229"/>
        <v>5.600000000000005E-2</v>
      </c>
      <c r="MX59" s="2349">
        <f t="shared" si="230"/>
        <v>1.4611872146118587E-2</v>
      </c>
      <c r="MY59" s="2349">
        <f t="shared" si="231"/>
        <v>0.12372188139059315</v>
      </c>
      <c r="MZ59" s="2349">
        <f t="shared" si="232"/>
        <v>0.19438669438669431</v>
      </c>
      <c r="NA59" s="2349">
        <f t="shared" si="233"/>
        <v>0.21035940803382669</v>
      </c>
      <c r="NB59" s="2349">
        <f t="shared" si="234"/>
        <v>0.12563323201621057</v>
      </c>
      <c r="NC59" s="2349">
        <f t="shared" si="235"/>
        <v>9.9009900990099098E-2</v>
      </c>
      <c r="ND59" s="2349">
        <f t="shared" si="236"/>
        <v>0.10000000000000009</v>
      </c>
      <c r="NE59" s="2350">
        <f t="shared" si="237"/>
        <v>0.10505050505050506</v>
      </c>
      <c r="NF59" s="2350">
        <f t="shared" si="238"/>
        <v>4.6324269889224556E-2</v>
      </c>
      <c r="NG59" s="2349">
        <f t="shared" si="239"/>
        <v>5.070993914807298E-2</v>
      </c>
      <c r="NH59" s="2349">
        <f t="shared" si="240"/>
        <v>-3.5569105691056868E-2</v>
      </c>
      <c r="NI59" s="2349">
        <f t="shared" si="241"/>
        <v>0.12190082644628086</v>
      </c>
      <c r="NJ59" s="2350">
        <f t="shared" si="242"/>
        <v>5.1515151515151514E-2</v>
      </c>
    </row>
    <row r="60" spans="1:374">
      <c r="A60" s="2143" t="s">
        <v>4004</v>
      </c>
      <c r="B60" s="4315">
        <f t="shared" si="173"/>
        <v>253467.77805494447</v>
      </c>
      <c r="D60" s="4317">
        <f t="shared" si="243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70"/>
        <v>III 05</v>
      </c>
      <c r="IP60" s="2351">
        <f t="shared" si="174"/>
        <v>5.35577658760511E-3</v>
      </c>
      <c r="IQ60" s="2351">
        <f t="shared" si="175"/>
        <v>-0.29651656754460498</v>
      </c>
      <c r="IR60" s="2351">
        <f t="shared" si="176"/>
        <v>4.2651718254935744E-3</v>
      </c>
      <c r="IS60" s="2351">
        <f t="shared" si="177"/>
        <v>6.8484673900286896E-2</v>
      </c>
      <c r="IT60" s="2351">
        <f t="shared" si="178"/>
        <v>7.6232176939485807E-2</v>
      </c>
      <c r="IU60" s="2351">
        <f t="shared" si="179"/>
        <v>0.1064094179202093</v>
      </c>
      <c r="IV60" s="2352">
        <f t="shared" si="180"/>
        <v>5.0059428902739622E-2</v>
      </c>
      <c r="IW60" s="2351">
        <f t="shared" si="181"/>
        <v>0.10916260419613</v>
      </c>
      <c r="IX60" s="2351">
        <f t="shared" si="182"/>
        <v>0.16441146515349914</v>
      </c>
      <c r="IY60" s="2351">
        <f t="shared" si="183"/>
        <v>0.16267829378760235</v>
      </c>
      <c r="IZ60" s="2351">
        <f t="shared" si="184"/>
        <v>0.10720423000660939</v>
      </c>
      <c r="JA60" s="2351">
        <f t="shared" si="185"/>
        <v>5.315743704553455E-2</v>
      </c>
      <c r="JB60" s="2351">
        <f t="shared" si="186"/>
        <v>4.7345437830383919E-2</v>
      </c>
      <c r="JC60" s="2351">
        <f t="shared" si="187"/>
        <v>5.6578642575862759E-2</v>
      </c>
      <c r="JD60" s="2351">
        <f t="shared" si="188"/>
        <v>9.7537809600350744E-2</v>
      </c>
      <c r="JE60" s="2351">
        <f t="shared" si="189"/>
        <v>0.11666402661175357</v>
      </c>
      <c r="JF60" s="2351">
        <f t="shared" si="190"/>
        <v>8.1518151815181517E-2</v>
      </c>
      <c r="JG60" s="2352">
        <f t="shared" si="191"/>
        <v>9.4248709975053746E-2</v>
      </c>
      <c r="JH60" s="2352">
        <f t="shared" si="192"/>
        <v>7.5503161747163539E-2</v>
      </c>
      <c r="JI60" s="2351">
        <f t="shared" si="193"/>
        <v>2.4139994017349675E-2</v>
      </c>
      <c r="JJ60" s="2351">
        <f t="shared" si="194"/>
        <v>0.19175317185697804</v>
      </c>
      <c r="JK60" s="2351">
        <f t="shared" si="195"/>
        <v>3.6522893165228831E-2</v>
      </c>
      <c r="JL60" s="2352">
        <f t="shared" si="196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1"/>
        <v>III 05</v>
      </c>
      <c r="KO60" s="2351">
        <f t="shared" si="197"/>
        <v>0.21311942959001784</v>
      </c>
      <c r="KP60" s="2351">
        <f t="shared" si="198"/>
        <v>-0.26566037735849057</v>
      </c>
      <c r="KQ60" s="2351">
        <f t="shared" si="199"/>
        <v>0.17121329211746517</v>
      </c>
      <c r="KR60" s="2351">
        <f t="shared" si="200"/>
        <v>0.14261190100052668</v>
      </c>
      <c r="KS60" s="2351">
        <f t="shared" si="201"/>
        <v>0.23128964059196622</v>
      </c>
      <c r="KT60" s="2351">
        <f t="shared" si="202"/>
        <v>0.37142487381907596</v>
      </c>
      <c r="KU60" s="2352">
        <f t="shared" si="203"/>
        <v>0.18003186404673399</v>
      </c>
      <c r="KV60" s="2351">
        <f t="shared" si="204"/>
        <v>0.20248536813285889</v>
      </c>
      <c r="KW60" s="2351">
        <f t="shared" si="205"/>
        <v>0.59623259623259628</v>
      </c>
      <c r="KX60" s="2351">
        <f t="shared" si="206"/>
        <v>0.23456036878855668</v>
      </c>
      <c r="KY60" s="2351">
        <f t="shared" si="207"/>
        <v>0.22798061389337643</v>
      </c>
      <c r="KZ60" s="2351">
        <f t="shared" si="208"/>
        <v>0.22133508330598994</v>
      </c>
      <c r="LA60" s="2351">
        <f t="shared" si="209"/>
        <v>0.25845083152566883</v>
      </c>
      <c r="LB60" s="2351">
        <f t="shared" si="210"/>
        <v>0.26942419619144498</v>
      </c>
      <c r="LC60" s="2351">
        <f t="shared" si="211"/>
        <v>0.21966931500966291</v>
      </c>
      <c r="LD60" s="2351">
        <f t="shared" si="212"/>
        <v>0.26466117289383151</v>
      </c>
      <c r="LE60" s="2351">
        <f t="shared" si="213"/>
        <v>0.19872225958305312</v>
      </c>
      <c r="LF60" s="2352">
        <f t="shared" si="214"/>
        <v>0.23724307275459866</v>
      </c>
      <c r="LG60" s="2352">
        <f t="shared" si="215"/>
        <v>0.21288570567241405</v>
      </c>
      <c r="LH60" s="2351">
        <f t="shared" si="216"/>
        <v>0.1496121276721738</v>
      </c>
      <c r="LI60" s="2351">
        <f t="shared" si="217"/>
        <v>0.16492810826050186</v>
      </c>
      <c r="LJ60" s="2351">
        <f t="shared" si="218"/>
        <v>0.21488848704038577</v>
      </c>
      <c r="LK60" s="2352">
        <f t="shared" si="219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2"/>
        <v>III 05</v>
      </c>
      <c r="MN60" s="2351">
        <f t="shared" si="220"/>
        <v>0.20594262295081966</v>
      </c>
      <c r="MO60" s="2351">
        <f t="shared" si="221"/>
        <v>4.4444444444444509E-2</v>
      </c>
      <c r="MP60" s="2351">
        <f t="shared" si="222"/>
        <v>0.16650808753568036</v>
      </c>
      <c r="MQ60" s="2351">
        <f t="shared" si="223"/>
        <v>6.9101678183613124E-2</v>
      </c>
      <c r="MR60" s="2351">
        <f t="shared" si="224"/>
        <v>0.14406779661016955</v>
      </c>
      <c r="MS60" s="2351">
        <f t="shared" si="225"/>
        <v>0.23936696340257169</v>
      </c>
      <c r="MT60" s="2352">
        <f t="shared" si="226"/>
        <v>0.12413793103448278</v>
      </c>
      <c r="MU60" s="2351">
        <f t="shared" si="227"/>
        <v>8.3743842364532028E-2</v>
      </c>
      <c r="MV60" s="2351">
        <f t="shared" si="228"/>
        <v>0.37162162162162171</v>
      </c>
      <c r="MW60" s="2351">
        <f t="shared" si="229"/>
        <v>6.218655967903719E-2</v>
      </c>
      <c r="MX60" s="2351">
        <f t="shared" si="230"/>
        <v>0.1085043988269796</v>
      </c>
      <c r="MY60" s="2351">
        <f t="shared" si="231"/>
        <v>0.1596059113300492</v>
      </c>
      <c r="MZ60" s="2351">
        <f t="shared" si="232"/>
        <v>0.20157325467059972</v>
      </c>
      <c r="NA60" s="2351">
        <f t="shared" si="233"/>
        <v>0.20097560975609752</v>
      </c>
      <c r="NB60" s="2351">
        <f t="shared" si="234"/>
        <v>0.11067580803134192</v>
      </c>
      <c r="NC60" s="2351">
        <f t="shared" si="235"/>
        <v>0.13232323232323218</v>
      </c>
      <c r="ND60" s="2351">
        <f t="shared" si="236"/>
        <v>0.10907237512742096</v>
      </c>
      <c r="NE60" s="2352">
        <f t="shared" si="237"/>
        <v>0.13082259663032691</v>
      </c>
      <c r="NF60" s="2352">
        <f t="shared" si="238"/>
        <v>0.12747035573122512</v>
      </c>
      <c r="NG60" s="2351">
        <f t="shared" si="239"/>
        <v>0.12277227722772288</v>
      </c>
      <c r="NH60" s="2351">
        <f t="shared" si="240"/>
        <v>-2.2482893450635366E-2</v>
      </c>
      <c r="NI60" s="2351">
        <f t="shared" si="241"/>
        <v>0.17218543046357615</v>
      </c>
      <c r="NJ60" s="2352">
        <f t="shared" si="242"/>
        <v>0.13004926108374382</v>
      </c>
    </row>
    <row r="61" spans="1:374">
      <c r="A61" s="2143" t="s">
        <v>4006</v>
      </c>
      <c r="B61" s="4315">
        <f t="shared" si="173"/>
        <v>257341.54371777209</v>
      </c>
      <c r="D61" s="4317">
        <f t="shared" si="243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70"/>
        <v>IV 05</v>
      </c>
      <c r="IP61" s="2349">
        <f t="shared" si="174"/>
        <v>2.9545827184784379E-2</v>
      </c>
      <c r="IQ61" s="2349">
        <f t="shared" si="175"/>
        <v>2.7927927927927865E-2</v>
      </c>
      <c r="IR61" s="2349">
        <f t="shared" si="176"/>
        <v>-2.0454545454545503E-2</v>
      </c>
      <c r="IS61" s="2349">
        <f t="shared" si="177"/>
        <v>8.12131229861488E-2</v>
      </c>
      <c r="IT61" s="2349">
        <f t="shared" si="178"/>
        <v>4.8381442094191929E-2</v>
      </c>
      <c r="IU61" s="2349">
        <f t="shared" si="179"/>
        <v>0.15722682340368688</v>
      </c>
      <c r="IV61" s="2350">
        <f t="shared" si="180"/>
        <v>6.2707949829066578E-2</v>
      </c>
      <c r="IW61" s="2349">
        <f t="shared" si="181"/>
        <v>0.10205361859482309</v>
      </c>
      <c r="IX61" s="2349">
        <f t="shared" si="182"/>
        <v>0.12590965261568043</v>
      </c>
      <c r="IY61" s="2349">
        <f t="shared" si="183"/>
        <v>0.13705091754975451</v>
      </c>
      <c r="IZ61" s="2349">
        <f t="shared" si="184"/>
        <v>0.1090548155737705</v>
      </c>
      <c r="JA61" s="2349">
        <f t="shared" si="185"/>
        <v>7.0221445221445133E-2</v>
      </c>
      <c r="JB61" s="2349">
        <f t="shared" si="186"/>
        <v>5.7186876925865437E-2</v>
      </c>
      <c r="JC61" s="2349">
        <f t="shared" si="187"/>
        <v>6.246444419160313E-2</v>
      </c>
      <c r="JD61" s="2349">
        <f t="shared" si="188"/>
        <v>9.2994799632915237E-2</v>
      </c>
      <c r="JE61" s="2349">
        <f t="shared" si="189"/>
        <v>0.11961146343421381</v>
      </c>
      <c r="JF61" s="2349">
        <f t="shared" si="190"/>
        <v>7.1202531645569556E-2</v>
      </c>
      <c r="JG61" s="2350">
        <f t="shared" si="191"/>
        <v>9.3365028609895706E-2</v>
      </c>
      <c r="JH61" s="2350">
        <f t="shared" si="192"/>
        <v>8.0368200755693842E-2</v>
      </c>
      <c r="JI61" s="2349">
        <f t="shared" si="193"/>
        <v>8.8067526130106488E-2</v>
      </c>
      <c r="JJ61" s="2349">
        <f t="shared" si="194"/>
        <v>0.16342732001094995</v>
      </c>
      <c r="JK61" s="2349">
        <f t="shared" si="195"/>
        <v>3.3797845156871453E-2</v>
      </c>
      <c r="JL61" s="2350">
        <f t="shared" si="196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1"/>
        <v>IV 05</v>
      </c>
      <c r="KO61" s="2349">
        <f t="shared" si="197"/>
        <v>0.2520730780666689</v>
      </c>
      <c r="KP61" s="2349">
        <f t="shared" si="198"/>
        <v>8.7702573879885559E-2</v>
      </c>
      <c r="KQ61" s="2349">
        <f t="shared" si="199"/>
        <v>0.28601309214858417</v>
      </c>
      <c r="KR61" s="2349">
        <f t="shared" si="200"/>
        <v>0.16942615999676947</v>
      </c>
      <c r="KS61" s="2349">
        <f t="shared" si="201"/>
        <v>0.20451990105689233</v>
      </c>
      <c r="KT61" s="2349">
        <f t="shared" si="202"/>
        <v>0.38670505758637952</v>
      </c>
      <c r="KU61" s="2350">
        <f t="shared" si="203"/>
        <v>0.22029526613166017</v>
      </c>
      <c r="KV61" s="2349">
        <f t="shared" si="204"/>
        <v>0.22760251344173099</v>
      </c>
      <c r="KW61" s="2349">
        <f t="shared" si="205"/>
        <v>0.56373981239427962</v>
      </c>
      <c r="KX61" s="2349">
        <f t="shared" si="206"/>
        <v>0.2245646488486317</v>
      </c>
      <c r="KY61" s="2349">
        <f t="shared" si="207"/>
        <v>0.32595996061700028</v>
      </c>
      <c r="KZ61" s="2349">
        <f t="shared" si="208"/>
        <v>0.23136079472467252</v>
      </c>
      <c r="LA61" s="2349">
        <f t="shared" si="209"/>
        <v>0.32019641874444393</v>
      </c>
      <c r="LB61" s="2349">
        <f t="shared" si="210"/>
        <v>0.34434115230785856</v>
      </c>
      <c r="LC61" s="2349">
        <f t="shared" si="211"/>
        <v>0.25718838270442523</v>
      </c>
      <c r="LD61" s="2349">
        <f t="shared" si="212"/>
        <v>0.29602321750725547</v>
      </c>
      <c r="LE61" s="2349">
        <f t="shared" si="213"/>
        <v>0.16101694915254239</v>
      </c>
      <c r="LF61" s="2350">
        <f t="shared" si="214"/>
        <v>0.26524325559381778</v>
      </c>
      <c r="LG61" s="2350">
        <f t="shared" si="215"/>
        <v>0.24614922515182514</v>
      </c>
      <c r="LH61" s="2349">
        <f t="shared" si="216"/>
        <v>0.22723541298307648</v>
      </c>
      <c r="LI61" s="2349">
        <f t="shared" si="217"/>
        <v>0.22375310002755588</v>
      </c>
      <c r="LJ61" s="2349">
        <f t="shared" si="218"/>
        <v>0.17319316688567676</v>
      </c>
      <c r="LK61" s="2350">
        <f t="shared" si="219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2"/>
        <v>IV 05</v>
      </c>
      <c r="MN61" s="2349">
        <f t="shared" si="220"/>
        <v>0.21550855991943618</v>
      </c>
      <c r="MO61" s="2349">
        <f t="shared" si="221"/>
        <v>5.8201058201058142E-2</v>
      </c>
      <c r="MP61" s="2349">
        <f t="shared" si="222"/>
        <v>0.31302717900656041</v>
      </c>
      <c r="MQ61" s="2349">
        <f t="shared" si="223"/>
        <v>8.2046332046332049E-2</v>
      </c>
      <c r="MR61" s="2349">
        <f t="shared" si="224"/>
        <v>0.14918190567853706</v>
      </c>
      <c r="MS61" s="2349">
        <f t="shared" si="225"/>
        <v>0.19868791002811625</v>
      </c>
      <c r="MT61" s="2350">
        <f t="shared" si="226"/>
        <v>0.14879227053140109</v>
      </c>
      <c r="MU61" s="2349">
        <f t="shared" si="227"/>
        <v>0.11383709519136409</v>
      </c>
      <c r="MV61" s="2349">
        <f t="shared" si="228"/>
        <v>0.3885778275475924</v>
      </c>
      <c r="MW61" s="2349">
        <f t="shared" si="229"/>
        <v>7.699901283316879E-2</v>
      </c>
      <c r="MX61" s="2349">
        <f t="shared" si="230"/>
        <v>0.19467213114754101</v>
      </c>
      <c r="MY61" s="2349">
        <f t="shared" si="231"/>
        <v>0.15051740357478827</v>
      </c>
      <c r="MZ61" s="2349">
        <f t="shared" si="232"/>
        <v>0.24953271028037372</v>
      </c>
      <c r="NA61" s="2349">
        <f t="shared" si="233"/>
        <v>0.2649572649572649</v>
      </c>
      <c r="NB61" s="2349">
        <f t="shared" si="234"/>
        <v>0.14962121212121215</v>
      </c>
      <c r="NC61" s="2349">
        <f t="shared" si="235"/>
        <v>0.15835777126099715</v>
      </c>
      <c r="ND61" s="2349">
        <f t="shared" si="236"/>
        <v>8.4325396825396748E-2</v>
      </c>
      <c r="NE61" s="2350">
        <f t="shared" si="237"/>
        <v>0.15712900096993221</v>
      </c>
      <c r="NF61" s="2350">
        <f t="shared" si="238"/>
        <v>0.1529525653436592</v>
      </c>
      <c r="NG61" s="2349">
        <f t="shared" si="239"/>
        <v>0.12835249042145591</v>
      </c>
      <c r="NH61" s="2349">
        <f t="shared" si="240"/>
        <v>5.2366565961732059E-2</v>
      </c>
      <c r="NI61" s="2349">
        <f t="shared" si="241"/>
        <v>0.13417951042611054</v>
      </c>
      <c r="NJ61" s="2350">
        <f t="shared" si="242"/>
        <v>0.14918190567853706</v>
      </c>
    </row>
    <row r="62" spans="1:374">
      <c r="A62" s="2143" t="s">
        <v>4010</v>
      </c>
      <c r="B62" s="4315">
        <f t="shared" si="173"/>
        <v>237968.10310287841</v>
      </c>
      <c r="D62" s="4317">
        <f t="shared" si="243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70"/>
        <v>I 06</v>
      </c>
      <c r="IP62" s="2351">
        <f t="shared" si="174"/>
        <v>-3.855320342072055E-2</v>
      </c>
      <c r="IQ62" s="2351">
        <f t="shared" si="175"/>
        <v>0.60459770114942524</v>
      </c>
      <c r="IR62" s="2351">
        <f t="shared" si="176"/>
        <v>2.9710809234102742E-2</v>
      </c>
      <c r="IS62" s="2351">
        <f t="shared" si="177"/>
        <v>8.8384058602947624E-2</v>
      </c>
      <c r="IT62" s="2351">
        <f t="shared" si="178"/>
        <v>2.693272271289926E-2</v>
      </c>
      <c r="IU62" s="2351">
        <f t="shared" si="179"/>
        <v>0.13905905415339381</v>
      </c>
      <c r="IV62" s="2352">
        <f t="shared" si="180"/>
        <v>6.033636174881174E-2</v>
      </c>
      <c r="IW62" s="2351">
        <f t="shared" si="181"/>
        <v>0.10421680114503218</v>
      </c>
      <c r="IX62" s="2351">
        <f t="shared" si="182"/>
        <v>0.13179863394889968</v>
      </c>
      <c r="IY62" s="2351">
        <f t="shared" si="183"/>
        <v>0.13148549699883727</v>
      </c>
      <c r="IZ62" s="2351">
        <f t="shared" si="184"/>
        <v>0.13357882039235602</v>
      </c>
      <c r="JA62" s="2351">
        <f t="shared" si="185"/>
        <v>7.4746822215044473E-2</v>
      </c>
      <c r="JB62" s="2351">
        <f t="shared" si="186"/>
        <v>3.3160854893138358E-2</v>
      </c>
      <c r="JC62" s="2351">
        <f t="shared" si="187"/>
        <v>3.4326906573602711E-2</v>
      </c>
      <c r="JD62" s="2351">
        <f t="shared" si="188"/>
        <v>2.18429046723565E-2</v>
      </c>
      <c r="JE62" s="2351">
        <f t="shared" si="189"/>
        <v>0.10540143729232665</v>
      </c>
      <c r="JF62" s="2351">
        <f t="shared" si="190"/>
        <v>7.2212065813528348E-2</v>
      </c>
      <c r="JG62" s="2352">
        <f t="shared" si="191"/>
        <v>8.7520709078860115E-2</v>
      </c>
      <c r="JH62" s="2352">
        <f t="shared" si="192"/>
        <v>7.5976846876258497E-2</v>
      </c>
      <c r="JI62" s="2351">
        <f t="shared" si="193"/>
        <v>0.10976796759709884</v>
      </c>
      <c r="JJ62" s="2351">
        <f t="shared" si="194"/>
        <v>0.1815995189416717</v>
      </c>
      <c r="JK62" s="2351">
        <f t="shared" si="195"/>
        <v>7.1209425838554052E-2</v>
      </c>
      <c r="JL62" s="2352">
        <f t="shared" si="196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1"/>
        <v>I 06</v>
      </c>
      <c r="KO62" s="2351">
        <f t="shared" si="197"/>
        <v>0.11568920328044419</v>
      </c>
      <c r="KP62" s="2351">
        <f t="shared" si="198"/>
        <v>0.44131455399061026</v>
      </c>
      <c r="KQ62" s="2351">
        <f t="shared" si="199"/>
        <v>0.56632717213630079</v>
      </c>
      <c r="KR62" s="2351">
        <f t="shared" si="200"/>
        <v>0.18544100920277118</v>
      </c>
      <c r="KS62" s="2351">
        <f t="shared" si="201"/>
        <v>0.10464135021097043</v>
      </c>
      <c r="KT62" s="2351">
        <f t="shared" si="202"/>
        <v>0.41110091247772806</v>
      </c>
      <c r="KU62" s="2352">
        <f t="shared" si="203"/>
        <v>0.24198934242435644</v>
      </c>
      <c r="KV62" s="2351">
        <f t="shared" si="204"/>
        <v>0.23121413199426111</v>
      </c>
      <c r="KW62" s="2351">
        <f t="shared" si="205"/>
        <v>0.37064000869281766</v>
      </c>
      <c r="KX62" s="2351">
        <f t="shared" si="206"/>
        <v>0.2476147067760559</v>
      </c>
      <c r="KY62" s="2351">
        <f t="shared" si="207"/>
        <v>0.22065540077643298</v>
      </c>
      <c r="KZ62" s="2351">
        <f t="shared" si="208"/>
        <v>0.41462506026208534</v>
      </c>
      <c r="LA62" s="2351">
        <f t="shared" si="209"/>
        <v>0.2727345533175829</v>
      </c>
      <c r="LB62" s="2351">
        <f t="shared" si="210"/>
        <v>0.29175332778702168</v>
      </c>
      <c r="LC62" s="2351">
        <f t="shared" si="211"/>
        <v>0.27676696990902738</v>
      </c>
      <c r="LD62" s="2351">
        <f t="shared" si="212"/>
        <v>0.24292640567334822</v>
      </c>
      <c r="LE62" s="2351">
        <f t="shared" si="213"/>
        <v>0.17510373443983407</v>
      </c>
      <c r="LF62" s="2352">
        <f t="shared" si="214"/>
        <v>0.28288943346338624</v>
      </c>
      <c r="LG62" s="2352">
        <f t="shared" si="215"/>
        <v>0.26536949920981212</v>
      </c>
      <c r="LH62" s="2351">
        <f t="shared" si="216"/>
        <v>0.27270799248621458</v>
      </c>
      <c r="LI62" s="2351">
        <f t="shared" si="217"/>
        <v>0.41739401496259343</v>
      </c>
      <c r="LJ62" s="2351">
        <f t="shared" si="218"/>
        <v>0.18134356055919842</v>
      </c>
      <c r="LK62" s="2352">
        <f t="shared" si="219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2"/>
        <v>I 06</v>
      </c>
      <c r="MN62" s="2351">
        <f t="shared" si="220"/>
        <v>0.16080402010050254</v>
      </c>
      <c r="MO62" s="2351">
        <f t="shared" si="221"/>
        <v>-0.10142954390742009</v>
      </c>
      <c r="MP62" s="2351">
        <f t="shared" si="222"/>
        <v>0.52112676056338003</v>
      </c>
      <c r="MQ62" s="2351">
        <f t="shared" si="223"/>
        <v>8.9184060721062552E-2</v>
      </c>
      <c r="MR62" s="2351">
        <f t="shared" si="224"/>
        <v>7.5435203094777581E-2</v>
      </c>
      <c r="MS62" s="2351">
        <f t="shared" si="225"/>
        <v>0.23876651982378849</v>
      </c>
      <c r="MT62" s="2352">
        <f t="shared" si="226"/>
        <v>0.17049808429118762</v>
      </c>
      <c r="MU62" s="2351">
        <f t="shared" si="227"/>
        <v>0.11501901140684412</v>
      </c>
      <c r="MV62" s="2351">
        <f t="shared" si="228"/>
        <v>0.21134020618556693</v>
      </c>
      <c r="MW62" s="2351">
        <f t="shared" si="229"/>
        <v>0.10251450676982587</v>
      </c>
      <c r="MX62" s="2351">
        <f t="shared" si="230"/>
        <v>7.6438848920863389E-2</v>
      </c>
      <c r="MY62" s="2351">
        <f t="shared" si="231"/>
        <v>0.31603229527104948</v>
      </c>
      <c r="MZ62" s="2351">
        <f t="shared" si="232"/>
        <v>0.23131672597864772</v>
      </c>
      <c r="NA62" s="2351">
        <f t="shared" si="233"/>
        <v>0.24909090909090925</v>
      </c>
      <c r="NB62" s="2351">
        <f t="shared" si="234"/>
        <v>0.24854932301740806</v>
      </c>
      <c r="NC62" s="2351">
        <f t="shared" si="235"/>
        <v>0.12453183520599254</v>
      </c>
      <c r="ND62" s="2351">
        <f t="shared" si="236"/>
        <v>9.5281306715063518E-2</v>
      </c>
      <c r="NE62" s="2352">
        <f t="shared" si="237"/>
        <v>0.17898832684824906</v>
      </c>
      <c r="NF62" s="2352">
        <f t="shared" si="238"/>
        <v>0.17601547388781413</v>
      </c>
      <c r="NG62" s="2351">
        <f t="shared" si="239"/>
        <v>0.14671814671814665</v>
      </c>
      <c r="NH62" s="2351">
        <f t="shared" si="240"/>
        <v>0.19896373056994832</v>
      </c>
      <c r="NI62" s="2351">
        <f t="shared" si="241"/>
        <v>0.10268714011516322</v>
      </c>
      <c r="NJ62" s="2352">
        <f t="shared" si="242"/>
        <v>0.1681159420289855</v>
      </c>
    </row>
    <row r="63" spans="1:374">
      <c r="A63" s="2143" t="s">
        <v>4011</v>
      </c>
      <c r="B63" s="4315">
        <f t="shared" si="173"/>
        <v>248093.63928008039</v>
      </c>
      <c r="D63" s="4317">
        <f t="shared" si="243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70"/>
        <v>II 06</v>
      </c>
      <c r="IP63" s="2349">
        <f t="shared" si="174"/>
        <v>-5.9772150791568279E-2</v>
      </c>
      <c r="IQ63" s="2349">
        <f t="shared" si="175"/>
        <v>0.55068226120857711</v>
      </c>
      <c r="IR63" s="2349">
        <f t="shared" si="176"/>
        <v>5.4725355266908249E-2</v>
      </c>
      <c r="IS63" s="2349">
        <f t="shared" si="177"/>
        <v>8.4556865346156584E-2</v>
      </c>
      <c r="IT63" s="2349">
        <f t="shared" si="178"/>
        <v>5.0380021715526579E-2</v>
      </c>
      <c r="IU63" s="2349">
        <f t="shared" si="179"/>
        <v>0.10821302923692833</v>
      </c>
      <c r="IV63" s="2350">
        <f t="shared" si="180"/>
        <v>3.15236067379705E-2</v>
      </c>
      <c r="IW63" s="2349">
        <f t="shared" si="181"/>
        <v>8.4002171584523166E-2</v>
      </c>
      <c r="IX63" s="2349">
        <f t="shared" si="182"/>
        <v>0.14867762687634034</v>
      </c>
      <c r="IY63" s="2349">
        <f t="shared" si="183"/>
        <v>0.10844559439772761</v>
      </c>
      <c r="IZ63" s="2349">
        <f t="shared" si="184"/>
        <v>0.10615375251080406</v>
      </c>
      <c r="JA63" s="2349">
        <f t="shared" si="185"/>
        <v>6.3325667219340076E-2</v>
      </c>
      <c r="JB63" s="2349">
        <f t="shared" si="186"/>
        <v>3.2403718459495412E-2</v>
      </c>
      <c r="JC63" s="2349">
        <f t="shared" si="187"/>
        <v>3.9727015480219618E-2</v>
      </c>
      <c r="JD63" s="2349">
        <f t="shared" si="188"/>
        <v>2.8881592173155557E-2</v>
      </c>
      <c r="JE63" s="2349">
        <f t="shared" si="189"/>
        <v>0.12483008608971446</v>
      </c>
      <c r="JF63" s="2349">
        <f t="shared" si="190"/>
        <v>6.6133497385419959E-2</v>
      </c>
      <c r="JG63" s="2350">
        <f t="shared" si="191"/>
        <v>7.7036386999717932E-2</v>
      </c>
      <c r="JH63" s="2350">
        <f t="shared" si="192"/>
        <v>5.4826752036972293E-2</v>
      </c>
      <c r="JI63" s="2349">
        <f t="shared" si="193"/>
        <v>0.10020599937917996</v>
      </c>
      <c r="JJ63" s="2349">
        <f t="shared" si="194"/>
        <v>0.1258278145695364</v>
      </c>
      <c r="JK63" s="2349">
        <f t="shared" si="195"/>
        <v>2.3531561993100469E-2</v>
      </c>
      <c r="JL63" s="2350">
        <f t="shared" si="196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1"/>
        <v>II 06</v>
      </c>
      <c r="KO63" s="2349">
        <f t="shared" si="197"/>
        <v>1.3792325374776038E-2</v>
      </c>
      <c r="KP63" s="2349">
        <f t="shared" si="198"/>
        <v>0.28435839028094145</v>
      </c>
      <c r="KQ63" s="2349">
        <f t="shared" si="199"/>
        <v>0.51637000500393171</v>
      </c>
      <c r="KR63" s="2349">
        <f t="shared" si="200"/>
        <v>0.19092764500625448</v>
      </c>
      <c r="KS63" s="2349">
        <f t="shared" si="201"/>
        <v>0.1090410440703613</v>
      </c>
      <c r="KT63" s="2349">
        <f t="shared" si="202"/>
        <v>0.34515791049244116</v>
      </c>
      <c r="KU63" s="2350">
        <f t="shared" si="203"/>
        <v>0.18679286427187569</v>
      </c>
      <c r="KV63" s="2349">
        <f t="shared" si="204"/>
        <v>0.20973921641329873</v>
      </c>
      <c r="KW63" s="2349">
        <f t="shared" si="205"/>
        <v>0.36140808344198172</v>
      </c>
      <c r="KX63" s="2349">
        <f t="shared" si="206"/>
        <v>0.21295236066359546</v>
      </c>
      <c r="KY63" s="2349">
        <f t="shared" si="207"/>
        <v>0.19796231375985984</v>
      </c>
      <c r="KZ63" s="2349">
        <f t="shared" si="208"/>
        <v>0.14869665363590645</v>
      </c>
      <c r="LA63" s="2349">
        <f t="shared" si="209"/>
        <v>0.31485476539024582</v>
      </c>
      <c r="LB63" s="2349">
        <f t="shared" si="210"/>
        <v>0.32472127968977227</v>
      </c>
      <c r="LC63" s="2349">
        <f t="shared" si="211"/>
        <v>0.27016104710778688</v>
      </c>
      <c r="LD63" s="2349">
        <f t="shared" si="212"/>
        <v>0.28719134752737907</v>
      </c>
      <c r="LE63" s="2349">
        <f t="shared" si="213"/>
        <v>0.19039548022598862</v>
      </c>
      <c r="LF63" s="2350">
        <f t="shared" si="214"/>
        <v>0.22577088568626191</v>
      </c>
      <c r="LG63" s="2350">
        <f t="shared" si="215"/>
        <v>0.20782092480726755</v>
      </c>
      <c r="LH63" s="2349">
        <f t="shared" si="216"/>
        <v>0.21527607529078474</v>
      </c>
      <c r="LI63" s="2349">
        <f t="shared" si="217"/>
        <v>0.29046979865771805</v>
      </c>
      <c r="LJ63" s="2349">
        <f t="shared" si="218"/>
        <v>0.11824494949494957</v>
      </c>
      <c r="LK63" s="2350">
        <f t="shared" si="219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2"/>
        <v>II 06</v>
      </c>
      <c r="MN63" s="2349">
        <f t="shared" si="220"/>
        <v>7.8709677419354751E-2</v>
      </c>
      <c r="MO63" s="2349">
        <f t="shared" si="221"/>
        <v>-0.1721183800623054</v>
      </c>
      <c r="MP63" s="2349">
        <f t="shared" si="222"/>
        <v>0.43810359964881473</v>
      </c>
      <c r="MQ63" s="2349">
        <f t="shared" si="223"/>
        <v>9.8314606741572996E-2</v>
      </c>
      <c r="MR63" s="2349">
        <f t="shared" si="224"/>
        <v>5.5749128919860613E-2</v>
      </c>
      <c r="MS63" s="2349">
        <f t="shared" si="225"/>
        <v>0.21381578947368429</v>
      </c>
      <c r="MT63" s="2350">
        <f t="shared" si="226"/>
        <v>0.15102040816326534</v>
      </c>
      <c r="MU63" s="2349">
        <f t="shared" si="227"/>
        <v>0.11610486891385774</v>
      </c>
      <c r="MV63" s="2349">
        <f t="shared" si="228"/>
        <v>0.18613138686131392</v>
      </c>
      <c r="MW63" s="2349">
        <f t="shared" si="229"/>
        <v>9.4696969696969724E-2</v>
      </c>
      <c r="MX63" s="2349">
        <f t="shared" si="230"/>
        <v>8.2808280828082781E-2</v>
      </c>
      <c r="MY63" s="2349">
        <f t="shared" si="231"/>
        <v>8.0072793448589641E-2</v>
      </c>
      <c r="MZ63" s="2349">
        <f t="shared" si="232"/>
        <v>0.27328111401218447</v>
      </c>
      <c r="NA63" s="2349">
        <f t="shared" si="233"/>
        <v>0.27336244541484733</v>
      </c>
      <c r="NB63" s="2349">
        <f t="shared" si="234"/>
        <v>0.23402340234023411</v>
      </c>
      <c r="NC63" s="2349">
        <f t="shared" si="235"/>
        <v>0.14414414414414423</v>
      </c>
      <c r="ND63" s="2349">
        <f t="shared" si="236"/>
        <v>0.11662075298438923</v>
      </c>
      <c r="NE63" s="2350">
        <f t="shared" si="237"/>
        <v>0.13893967093235826</v>
      </c>
      <c r="NF63" s="2350">
        <f t="shared" si="238"/>
        <v>0.14436958614051965</v>
      </c>
      <c r="NG63" s="2349">
        <f t="shared" si="239"/>
        <v>0.10424710424710426</v>
      </c>
      <c r="NH63" s="2349">
        <f t="shared" si="240"/>
        <v>0.14646996838777659</v>
      </c>
      <c r="NI63" s="2349">
        <f t="shared" si="241"/>
        <v>9.2081031307550631E-2</v>
      </c>
      <c r="NJ63" s="2350">
        <f t="shared" si="242"/>
        <v>0.13928914505283374</v>
      </c>
    </row>
    <row r="64" spans="1:374">
      <c r="A64" s="2143" t="s">
        <v>4012</v>
      </c>
      <c r="B64" s="4315">
        <f t="shared" si="173"/>
        <v>242214.69911402545</v>
      </c>
      <c r="D64" s="4317">
        <f t="shared" si="243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70"/>
        <v>III 06</v>
      </c>
      <c r="IP64" s="2351">
        <f t="shared" si="174"/>
        <v>9.1704718417047193E-2</v>
      </c>
      <c r="IQ64" s="2351">
        <f t="shared" si="175"/>
        <v>1.4299516908212562</v>
      </c>
      <c r="IR64" s="2351">
        <f t="shared" si="176"/>
        <v>6.2087934312178961E-2</v>
      </c>
      <c r="IS64" s="2351">
        <f t="shared" si="177"/>
        <v>0.10148979510324718</v>
      </c>
      <c r="IT64" s="2351">
        <f t="shared" si="178"/>
        <v>5.1116211141247758E-2</v>
      </c>
      <c r="IU64" s="2351">
        <f t="shared" si="179"/>
        <v>0.13542590293787304</v>
      </c>
      <c r="IV64" s="2352">
        <f t="shared" si="180"/>
        <v>0.10113246718826785</v>
      </c>
      <c r="IW64" s="2351">
        <f t="shared" si="181"/>
        <v>0.11191947677907121</v>
      </c>
      <c r="IX64" s="2351">
        <f t="shared" si="182"/>
        <v>9.671373235036862E-2</v>
      </c>
      <c r="IY64" s="2351">
        <f t="shared" si="183"/>
        <v>0.1286665310038082</v>
      </c>
      <c r="IZ64" s="2351">
        <f t="shared" si="184"/>
        <v>0.12870105062082149</v>
      </c>
      <c r="JA64" s="2351">
        <f t="shared" si="185"/>
        <v>6.4072382290934593E-2</v>
      </c>
      <c r="JB64" s="2351">
        <f t="shared" si="186"/>
        <v>4.1562431424182478E-2</v>
      </c>
      <c r="JC64" s="2351">
        <f t="shared" si="187"/>
        <v>4.6533296793642043E-2</v>
      </c>
      <c r="JD64" s="2351">
        <f t="shared" si="188"/>
        <v>2.1102383171348604E-2</v>
      </c>
      <c r="JE64" s="2351">
        <f t="shared" si="189"/>
        <v>9.7595574154195397E-2</v>
      </c>
      <c r="JF64" s="2351">
        <f t="shared" si="190"/>
        <v>0.10070186145865123</v>
      </c>
      <c r="JG64" s="2352">
        <f t="shared" si="191"/>
        <v>8.697026951063358E-2</v>
      </c>
      <c r="JH64" s="2352">
        <f t="shared" si="192"/>
        <v>9.2835891208547405E-2</v>
      </c>
      <c r="JI64" s="2351">
        <f t="shared" si="193"/>
        <v>0.13272190904576919</v>
      </c>
      <c r="JJ64" s="2351">
        <f t="shared" si="194"/>
        <v>0.15364142269537862</v>
      </c>
      <c r="JK64" s="2351">
        <f t="shared" si="195"/>
        <v>6.4172492381757262E-2</v>
      </c>
      <c r="JL64" s="2352">
        <f t="shared" si="196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1"/>
        <v>III 06</v>
      </c>
      <c r="KO64" s="2351">
        <f t="shared" si="197"/>
        <v>5.4660867520865075E-2</v>
      </c>
      <c r="KP64" s="2351">
        <f t="shared" si="198"/>
        <v>1.4994861253854062</v>
      </c>
      <c r="KQ64" s="2351">
        <f t="shared" si="199"/>
        <v>0.44132493154300412</v>
      </c>
      <c r="KR64" s="2351">
        <f t="shared" si="200"/>
        <v>0.22526292503525647</v>
      </c>
      <c r="KS64" s="2351">
        <f t="shared" si="201"/>
        <v>9.7184065934065922E-2</v>
      </c>
      <c r="KT64" s="2351">
        <f t="shared" si="202"/>
        <v>0.40129281872227995</v>
      </c>
      <c r="KU64" s="2352">
        <f t="shared" si="203"/>
        <v>0.24569553729566507</v>
      </c>
      <c r="KV64" s="2351">
        <f t="shared" si="204"/>
        <v>0.24920924905927899</v>
      </c>
      <c r="KW64" s="2351">
        <f t="shared" si="205"/>
        <v>0.25664443304258588</v>
      </c>
      <c r="KX64" s="2351">
        <f t="shared" si="206"/>
        <v>0.23540717148975898</v>
      </c>
      <c r="KY64" s="2351">
        <f t="shared" si="207"/>
        <v>0.18428669157501454</v>
      </c>
      <c r="KZ64" s="2351">
        <f t="shared" si="208"/>
        <v>0.13977611940298518</v>
      </c>
      <c r="LA64" s="2351">
        <f t="shared" si="209"/>
        <v>0.26663554422379421</v>
      </c>
      <c r="LB64" s="2351">
        <f t="shared" si="210"/>
        <v>0.28003561095036722</v>
      </c>
      <c r="LC64" s="2351">
        <f t="shared" si="211"/>
        <v>0.26784037558685436</v>
      </c>
      <c r="LD64" s="2351">
        <f t="shared" si="212"/>
        <v>0.26931106471816291</v>
      </c>
      <c r="LE64" s="2351">
        <f t="shared" si="213"/>
        <v>0.26732117812061706</v>
      </c>
      <c r="LF64" s="2352">
        <f t="shared" si="214"/>
        <v>0.2248437088313493</v>
      </c>
      <c r="LG64" s="2352">
        <f t="shared" si="215"/>
        <v>0.23348079432499014</v>
      </c>
      <c r="LH64" s="2351">
        <f t="shared" si="216"/>
        <v>0.25072758647333049</v>
      </c>
      <c r="LI64" s="2351">
        <f t="shared" si="217"/>
        <v>0.31510164569215871</v>
      </c>
      <c r="LJ64" s="2351">
        <f t="shared" si="218"/>
        <v>0.23900190192673443</v>
      </c>
      <c r="LK64" s="2352">
        <f t="shared" si="219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2"/>
        <v>III 06</v>
      </c>
      <c r="MN64" s="2351">
        <f t="shared" si="220"/>
        <v>-3.3984706881903137E-2</v>
      </c>
      <c r="MO64" s="2351">
        <f t="shared" si="221"/>
        <v>2.8936170212765955E-2</v>
      </c>
      <c r="MP64" s="2351">
        <f t="shared" si="222"/>
        <v>0.35725938009787939</v>
      </c>
      <c r="MQ64" s="2351">
        <f t="shared" si="223"/>
        <v>0.11265004616805174</v>
      </c>
      <c r="MR64" s="2351">
        <f t="shared" si="224"/>
        <v>4.3621399176954734E-2</v>
      </c>
      <c r="MS64" s="2351">
        <f t="shared" si="225"/>
        <v>0.23383878691141269</v>
      </c>
      <c r="MT64" s="2352">
        <f t="shared" si="226"/>
        <v>0.13146362839614367</v>
      </c>
      <c r="MU64" s="2351">
        <f t="shared" si="227"/>
        <v>0.12363636363636354</v>
      </c>
      <c r="MV64" s="2351">
        <f t="shared" si="228"/>
        <v>0.14532019704433496</v>
      </c>
      <c r="MW64" s="2351">
        <f t="shared" si="229"/>
        <v>9.4428706326723288E-2</v>
      </c>
      <c r="MX64" s="2351">
        <f t="shared" si="230"/>
        <v>4.9382716049382713E-2</v>
      </c>
      <c r="MY64" s="2351">
        <f t="shared" si="231"/>
        <v>7.1367884451996488E-2</v>
      </c>
      <c r="MZ64" s="2351">
        <f t="shared" si="232"/>
        <v>0.21603927986906712</v>
      </c>
      <c r="NA64" s="2351">
        <f t="shared" si="233"/>
        <v>0.22339561332250213</v>
      </c>
      <c r="NB64" s="2351">
        <f t="shared" si="234"/>
        <v>0.24162257495590822</v>
      </c>
      <c r="NC64" s="2351">
        <f t="shared" si="235"/>
        <v>0.15700267618198027</v>
      </c>
      <c r="ND64" s="2351">
        <f t="shared" si="236"/>
        <v>0.15165441176470584</v>
      </c>
      <c r="NE64" s="2352">
        <f t="shared" si="237"/>
        <v>0.12708150744960567</v>
      </c>
      <c r="NF64" s="2352">
        <f t="shared" si="238"/>
        <v>0.128834355828221</v>
      </c>
      <c r="NG64" s="2351">
        <f t="shared" si="239"/>
        <v>0.10405643738977077</v>
      </c>
      <c r="NH64" s="2351">
        <f t="shared" si="240"/>
        <v>0.1399999999999999</v>
      </c>
      <c r="NI64" s="2351">
        <f t="shared" si="241"/>
        <v>0.16384180790960445</v>
      </c>
      <c r="NJ64" s="2352">
        <f t="shared" si="242"/>
        <v>0.12903225806451601</v>
      </c>
    </row>
    <row r="65" spans="1:374">
      <c r="A65" s="2143" t="s">
        <v>4013</v>
      </c>
      <c r="B65" s="4315">
        <f t="shared" si="173"/>
        <v>244467.96458085737</v>
      </c>
      <c r="D65" s="4317">
        <f t="shared" si="243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70"/>
        <v>IV 06</v>
      </c>
      <c r="IP65" s="2349">
        <f t="shared" si="174"/>
        <v>-6.370238246909965E-4</v>
      </c>
      <c r="IQ65" s="2349">
        <f t="shared" si="175"/>
        <v>8.4136722173532075E-2</v>
      </c>
      <c r="IR65" s="2349">
        <f t="shared" si="176"/>
        <v>6.9479012866483947E-2</v>
      </c>
      <c r="IS65" s="2349">
        <f t="shared" si="177"/>
        <v>8.9365366566361182E-2</v>
      </c>
      <c r="IT65" s="2349">
        <f t="shared" si="178"/>
        <v>0.10701148144019612</v>
      </c>
      <c r="IU65" s="2349">
        <f t="shared" si="179"/>
        <v>0.11266304975181818</v>
      </c>
      <c r="IV65" s="2350">
        <f t="shared" si="180"/>
        <v>7.4608238161072871E-2</v>
      </c>
      <c r="IW65" s="2349">
        <f t="shared" si="181"/>
        <v>0.11835285658647643</v>
      </c>
      <c r="IX65" s="2349">
        <f t="shared" si="182"/>
        <v>0.10085365853658534</v>
      </c>
      <c r="IY65" s="2349">
        <f t="shared" si="183"/>
        <v>0.13371597431380344</v>
      </c>
      <c r="IZ65" s="2349">
        <f t="shared" si="184"/>
        <v>0.15682198741266817</v>
      </c>
      <c r="JA65" s="2349">
        <f t="shared" si="185"/>
        <v>6.4524911516471439E-2</v>
      </c>
      <c r="JB65" s="2349">
        <f t="shared" si="186"/>
        <v>2.8632661808829729E-2</v>
      </c>
      <c r="JC65" s="2349">
        <f t="shared" si="187"/>
        <v>4.1818376526022716E-2</v>
      </c>
      <c r="JD65" s="2349">
        <f t="shared" si="188"/>
        <v>2.3369717324377204E-2</v>
      </c>
      <c r="JE65" s="2349">
        <f t="shared" si="189"/>
        <v>6.4458306445830615E-2</v>
      </c>
      <c r="JF65" s="2349">
        <f t="shared" si="190"/>
        <v>0.13028064992614485</v>
      </c>
      <c r="JG65" s="2350">
        <f t="shared" si="191"/>
        <v>8.8744030692151199E-2</v>
      </c>
      <c r="JH65" s="2350">
        <f t="shared" si="192"/>
        <v>8.2851572928093864E-2</v>
      </c>
      <c r="JI65" s="2349">
        <f t="shared" si="193"/>
        <v>0.25054545454545463</v>
      </c>
      <c r="JJ65" s="2349">
        <f t="shared" si="194"/>
        <v>0.15341176470588236</v>
      </c>
      <c r="JK65" s="2349">
        <f t="shared" si="195"/>
        <v>0.11943226990113143</v>
      </c>
      <c r="JL65" s="2350">
        <f t="shared" si="196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1"/>
        <v>IV 06</v>
      </c>
      <c r="KO65" s="2349">
        <f t="shared" si="197"/>
        <v>8.2060212670518995E-2</v>
      </c>
      <c r="KP65" s="2349">
        <f t="shared" si="198"/>
        <v>0.45311130587204196</v>
      </c>
      <c r="KQ65" s="2349">
        <f t="shared" si="199"/>
        <v>0.21924038432577331</v>
      </c>
      <c r="KR65" s="2349">
        <f t="shared" si="200"/>
        <v>0.18923632094203779</v>
      </c>
      <c r="KS65" s="2349">
        <f t="shared" si="201"/>
        <v>9.0637543171847357E-2</v>
      </c>
      <c r="KT65" s="2349">
        <f t="shared" si="202"/>
        <v>0.39460142637898343</v>
      </c>
      <c r="KU65" s="2350">
        <f t="shared" si="203"/>
        <v>0.19252929488601134</v>
      </c>
      <c r="KV65" s="2349">
        <f t="shared" si="204"/>
        <v>0.24199889184981926</v>
      </c>
      <c r="KW65" s="2349">
        <f t="shared" si="205"/>
        <v>0.22322745599370641</v>
      </c>
      <c r="KX65" s="2349">
        <f t="shared" si="206"/>
        <v>0.21476754785779395</v>
      </c>
      <c r="KY65" s="2349">
        <f t="shared" si="207"/>
        <v>0.2624622543438444</v>
      </c>
      <c r="KZ65" s="2349">
        <f t="shared" si="208"/>
        <v>0.13449153603271524</v>
      </c>
      <c r="LA65" s="2349">
        <f t="shared" si="209"/>
        <v>0.2526052521884119</v>
      </c>
      <c r="LB65" s="2349">
        <f t="shared" si="210"/>
        <v>0.24801994130181315</v>
      </c>
      <c r="LC65" s="2349">
        <f t="shared" si="211"/>
        <v>0.23378269385873951</v>
      </c>
      <c r="LD65" s="2349">
        <f t="shared" si="212"/>
        <v>0.2296193185256914</v>
      </c>
      <c r="LE65" s="2349">
        <f t="shared" si="213"/>
        <v>0.40335225736685598</v>
      </c>
      <c r="LF65" s="2350">
        <f t="shared" si="214"/>
        <v>0.21677453474835628</v>
      </c>
      <c r="LG65" s="2350">
        <f t="shared" si="215"/>
        <v>0.20668720482671876</v>
      </c>
      <c r="LH65" s="2349">
        <f t="shared" si="216"/>
        <v>0.36957472535954095</v>
      </c>
      <c r="LI65" s="2349">
        <f t="shared" si="217"/>
        <v>0.29880657509569919</v>
      </c>
      <c r="LJ65" s="2349">
        <f t="shared" si="218"/>
        <v>0.28217660475724982</v>
      </c>
      <c r="LK65" s="2350">
        <f t="shared" si="219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2"/>
        <v>IV 06</v>
      </c>
      <c r="MN65" s="2349">
        <f t="shared" si="220"/>
        <v>8.2850041425020615E-2</v>
      </c>
      <c r="MO65" s="2349">
        <f t="shared" si="221"/>
        <v>0.34099999999999997</v>
      </c>
      <c r="MP65" s="2349">
        <f t="shared" si="222"/>
        <v>0.13990007137758731</v>
      </c>
      <c r="MQ65" s="2349">
        <f t="shared" si="223"/>
        <v>9.1882247992863597E-2</v>
      </c>
      <c r="MR65" s="2349">
        <f t="shared" si="224"/>
        <v>-1.5075376884422176E-2</v>
      </c>
      <c r="MS65" s="2349">
        <f t="shared" si="225"/>
        <v>0.25332290852228301</v>
      </c>
      <c r="MT65" s="2350">
        <f t="shared" si="226"/>
        <v>0.10933557611438194</v>
      </c>
      <c r="MU65" s="2349">
        <f t="shared" si="227"/>
        <v>0.11101321585903068</v>
      </c>
      <c r="MV65" s="2349">
        <f t="shared" si="228"/>
        <v>0.1112903225806452</v>
      </c>
      <c r="MW65" s="2349">
        <f t="shared" si="229"/>
        <v>7.1494042163153138E-2</v>
      </c>
      <c r="MX65" s="2349">
        <f t="shared" si="230"/>
        <v>9.176672384219553E-2</v>
      </c>
      <c r="MY65" s="2349">
        <f t="shared" si="231"/>
        <v>6.6230580539656581E-2</v>
      </c>
      <c r="MZ65" s="2349">
        <f t="shared" si="232"/>
        <v>0.2176514584891549</v>
      </c>
      <c r="NA65" s="2349">
        <f t="shared" si="233"/>
        <v>0.19744744744744747</v>
      </c>
      <c r="NB65" s="2349">
        <f t="shared" si="234"/>
        <v>0.20593080724876445</v>
      </c>
      <c r="NC65" s="2349">
        <f t="shared" si="235"/>
        <v>0.15527426160337554</v>
      </c>
      <c r="ND65" s="2349">
        <f t="shared" si="236"/>
        <v>0.2415370539798718</v>
      </c>
      <c r="NE65" s="2350">
        <f t="shared" si="237"/>
        <v>0.11818943839061191</v>
      </c>
      <c r="NF65" s="2350">
        <f t="shared" si="238"/>
        <v>0.11502938706968946</v>
      </c>
      <c r="NG65" s="2349">
        <f t="shared" si="239"/>
        <v>9.5076400679117157E-2</v>
      </c>
      <c r="NH65" s="2349">
        <f t="shared" si="240"/>
        <v>0.12631578947368416</v>
      </c>
      <c r="NI65" s="2349">
        <f t="shared" si="241"/>
        <v>0.14548361310951252</v>
      </c>
      <c r="NJ65" s="2350">
        <f t="shared" si="242"/>
        <v>0.11557788944723613</v>
      </c>
    </row>
    <row r="66" spans="1:374">
      <c r="A66" s="2143" t="s">
        <v>4014</v>
      </c>
      <c r="B66" s="4315">
        <f t="shared" si="173"/>
        <v>236566.03658388328</v>
      </c>
      <c r="D66" s="4317">
        <f t="shared" si="243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70"/>
        <v>I 07</v>
      </c>
      <c r="IP66" s="2351">
        <f t="shared" si="174"/>
        <v>4.4998541848935592E-2</v>
      </c>
      <c r="IQ66" s="2351">
        <f t="shared" si="175"/>
        <v>-0.14899713467048714</v>
      </c>
      <c r="IR66" s="2351">
        <f t="shared" si="176"/>
        <v>-1.1695196471207203E-2</v>
      </c>
      <c r="IS66" s="2351">
        <f t="shared" si="177"/>
        <v>6.275790232763101E-2</v>
      </c>
      <c r="IT66" s="2351">
        <f t="shared" si="178"/>
        <v>5.2346570397111991E-2</v>
      </c>
      <c r="IU66" s="2351">
        <f t="shared" si="179"/>
        <v>0.11568247821878019</v>
      </c>
      <c r="IV66" s="2352">
        <f t="shared" si="180"/>
        <v>5.2124073182219899E-2</v>
      </c>
      <c r="IW66" s="2351">
        <f t="shared" si="181"/>
        <v>0.10123210597535781</v>
      </c>
      <c r="IX66" s="2351">
        <f t="shared" si="182"/>
        <v>0.1250558784085829</v>
      </c>
      <c r="IY66" s="2351">
        <f t="shared" si="183"/>
        <v>0.13075961671990011</v>
      </c>
      <c r="IZ66" s="2351">
        <f t="shared" si="184"/>
        <v>0.16695603472416698</v>
      </c>
      <c r="JA66" s="2351">
        <f t="shared" si="185"/>
        <v>5.7332272606735568E-2</v>
      </c>
      <c r="JB66" s="2351">
        <f t="shared" si="186"/>
        <v>5.6441076561275061E-2</v>
      </c>
      <c r="JC66" s="2351">
        <f t="shared" si="187"/>
        <v>6.410752807124287E-2</v>
      </c>
      <c r="JD66" s="2351">
        <f t="shared" si="188"/>
        <v>6.7737825594563983E-2</v>
      </c>
      <c r="JE66" s="2351">
        <f t="shared" si="189"/>
        <v>0.10891296749388335</v>
      </c>
      <c r="JF66" s="2351">
        <f t="shared" si="190"/>
        <v>3.2111395282750754E-2</v>
      </c>
      <c r="JG66" s="2352">
        <f t="shared" si="191"/>
        <v>9.2325504339778597E-2</v>
      </c>
      <c r="JH66" s="2352">
        <f t="shared" si="192"/>
        <v>7.5502077408952761E-2</v>
      </c>
      <c r="JI66" s="2351">
        <f t="shared" si="193"/>
        <v>0.18112887254208521</v>
      </c>
      <c r="JJ66" s="2351">
        <f t="shared" si="194"/>
        <v>0.19185750636132326</v>
      </c>
      <c r="JK66" s="2351">
        <f t="shared" si="195"/>
        <v>7.8269031745649809E-2</v>
      </c>
      <c r="JL66" s="2352">
        <f t="shared" si="196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1"/>
        <v>I 07</v>
      </c>
      <c r="KO66" s="2351">
        <f t="shared" si="197"/>
        <v>0.18955238961301402</v>
      </c>
      <c r="KP66" s="2351">
        <f t="shared" si="198"/>
        <v>4.7050307636626876E-3</v>
      </c>
      <c r="KQ66" s="2351">
        <f t="shared" si="199"/>
        <v>-5.3463915870594847E-2</v>
      </c>
      <c r="KR66" s="2351">
        <f t="shared" si="200"/>
        <v>0.15006454764313881</v>
      </c>
      <c r="KS66" s="2351">
        <f t="shared" si="201"/>
        <v>0.16100076394194041</v>
      </c>
      <c r="KT66" s="2351">
        <f t="shared" si="202"/>
        <v>0.30870480198966899</v>
      </c>
      <c r="KU66" s="2352">
        <f t="shared" si="203"/>
        <v>0.14060024071973465</v>
      </c>
      <c r="KV66" s="2351">
        <f t="shared" si="204"/>
        <v>0.22848160421446173</v>
      </c>
      <c r="KW66" s="2351">
        <f t="shared" si="205"/>
        <v>0.2669256381798002</v>
      </c>
      <c r="KX66" s="2351">
        <f t="shared" si="206"/>
        <v>0.21145181324435569</v>
      </c>
      <c r="KY66" s="2351">
        <f t="shared" si="207"/>
        <v>0.24054066694728959</v>
      </c>
      <c r="KZ66" s="2351">
        <f t="shared" si="208"/>
        <v>0.19896212531949509</v>
      </c>
      <c r="LA66" s="2351">
        <f t="shared" si="209"/>
        <v>0.25629247420085588</v>
      </c>
      <c r="LB66" s="2351">
        <f t="shared" si="210"/>
        <v>0.28321861288894246</v>
      </c>
      <c r="LC66" s="2351">
        <f t="shared" si="211"/>
        <v>0.28972321183885996</v>
      </c>
      <c r="LD66" s="2351">
        <f t="shared" si="212"/>
        <v>0.26362366092221712</v>
      </c>
      <c r="LE66" s="2351">
        <f t="shared" si="213"/>
        <v>0.21657250470809797</v>
      </c>
      <c r="LF66" s="2352">
        <f t="shared" si="214"/>
        <v>0.23492098400829442</v>
      </c>
      <c r="LG66" s="2352">
        <f t="shared" si="215"/>
        <v>0.1952576538786448</v>
      </c>
      <c r="LH66" s="2351">
        <f t="shared" si="216"/>
        <v>0.27569214654700414</v>
      </c>
      <c r="LI66" s="2351">
        <f t="shared" si="217"/>
        <v>0.30679568946558167</v>
      </c>
      <c r="LJ66" s="2351">
        <f t="shared" si="218"/>
        <v>0.22205931635388731</v>
      </c>
      <c r="LK66" s="2352">
        <f t="shared" si="219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2"/>
        <v>I 07</v>
      </c>
      <c r="MN66" s="2351">
        <f t="shared" si="220"/>
        <v>0.13766233766233782</v>
      </c>
      <c r="MO66" s="2351">
        <f t="shared" si="221"/>
        <v>0.18030303030303041</v>
      </c>
      <c r="MP66" s="2351">
        <f t="shared" si="222"/>
        <v>-4.2328042328042215E-2</v>
      </c>
      <c r="MQ66" s="2351">
        <f t="shared" si="223"/>
        <v>8.275261324041816E-2</v>
      </c>
      <c r="MR66" s="2351">
        <f t="shared" si="224"/>
        <v>0.10341726618705027</v>
      </c>
      <c r="MS66" s="2351">
        <f t="shared" si="225"/>
        <v>0.17283072546230449</v>
      </c>
      <c r="MT66" s="2352">
        <f t="shared" si="226"/>
        <v>8.4288052373158839E-2</v>
      </c>
      <c r="MU66" s="2351">
        <f t="shared" si="227"/>
        <v>0.11594202898550732</v>
      </c>
      <c r="MV66" s="2351">
        <f t="shared" si="228"/>
        <v>0.12553191489361692</v>
      </c>
      <c r="MW66" s="2351">
        <f t="shared" si="229"/>
        <v>7.192982456140351E-2</v>
      </c>
      <c r="MX66" s="2351">
        <f t="shared" si="230"/>
        <v>6.3492063492063489E-2</v>
      </c>
      <c r="MY66" s="2351">
        <f t="shared" si="231"/>
        <v>0.13409290096406679</v>
      </c>
      <c r="MZ66" s="2351">
        <f t="shared" si="232"/>
        <v>0.18930635838150289</v>
      </c>
      <c r="NA66" s="2351">
        <f t="shared" si="233"/>
        <v>0.20596797671033462</v>
      </c>
      <c r="NB66" s="2351">
        <f t="shared" si="234"/>
        <v>0.20836560805577076</v>
      </c>
      <c r="NC66" s="2351">
        <f t="shared" si="235"/>
        <v>0.13905079100749385</v>
      </c>
      <c r="ND66" s="2351">
        <f t="shared" si="236"/>
        <v>0.17895608947804487</v>
      </c>
      <c r="NE66" s="2352">
        <f t="shared" si="237"/>
        <v>0.13036303630363033</v>
      </c>
      <c r="NF66" s="2352">
        <f t="shared" si="238"/>
        <v>0.11184210526315774</v>
      </c>
      <c r="NG66" s="2351">
        <f t="shared" si="239"/>
        <v>8.0808080808080884E-2</v>
      </c>
      <c r="NH66" s="2351">
        <f t="shared" si="240"/>
        <v>9.5937770095073427E-2</v>
      </c>
      <c r="NI66" s="2351">
        <f t="shared" si="241"/>
        <v>0.1331592689295038</v>
      </c>
      <c r="NJ66" s="2352">
        <f t="shared" si="242"/>
        <v>0.1100082712985937</v>
      </c>
    </row>
    <row r="67" spans="1:374">
      <c r="A67" s="2143" t="s">
        <v>4015</v>
      </c>
      <c r="B67" s="4315">
        <f t="shared" si="173"/>
        <v>260751.92515896022</v>
      </c>
      <c r="D67" s="4317">
        <f t="shared" si="243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70"/>
        <v>II 07</v>
      </c>
      <c r="IP67" s="2349">
        <f t="shared" si="174"/>
        <v>0.16979662081235403</v>
      </c>
      <c r="IQ67" s="2349">
        <f t="shared" si="175"/>
        <v>4.1483343808925266E-2</v>
      </c>
      <c r="IR67" s="2349">
        <f t="shared" si="176"/>
        <v>-2.2159595413658639E-2</v>
      </c>
      <c r="IS67" s="2349">
        <f t="shared" si="177"/>
        <v>6.9513811028437456E-2</v>
      </c>
      <c r="IT67" s="2349">
        <f t="shared" si="178"/>
        <v>5.0341120529253658E-2</v>
      </c>
      <c r="IU67" s="2349">
        <f t="shared" si="179"/>
        <v>0.1053639846743295</v>
      </c>
      <c r="IV67" s="2350">
        <f t="shared" si="180"/>
        <v>9.5928622378430584E-2</v>
      </c>
      <c r="IW67" s="2349">
        <f t="shared" si="181"/>
        <v>0.10464549662957845</v>
      </c>
      <c r="IX67" s="2349">
        <f t="shared" si="182"/>
        <v>0.10927193528313617</v>
      </c>
      <c r="IY67" s="2349">
        <f t="shared" si="183"/>
        <v>0.14089259888869154</v>
      </c>
      <c r="IZ67" s="2349">
        <f t="shared" si="184"/>
        <v>0.16546525064656348</v>
      </c>
      <c r="JA67" s="2349">
        <f t="shared" si="185"/>
        <v>5.5094478815619574E-2</v>
      </c>
      <c r="JB67" s="2349">
        <f t="shared" si="186"/>
        <v>6.0715204527913569E-2</v>
      </c>
      <c r="JC67" s="2349">
        <f t="shared" si="187"/>
        <v>6.0995784193393465E-2</v>
      </c>
      <c r="JD67" s="2349">
        <f t="shared" si="188"/>
        <v>7.2489253614693272E-2</v>
      </c>
      <c r="JE67" s="2349">
        <f t="shared" si="189"/>
        <v>6.1765693185632742E-2</v>
      </c>
      <c r="JF67" s="2349">
        <f t="shared" si="190"/>
        <v>6.9821119446047408E-2</v>
      </c>
      <c r="JG67" s="2350">
        <f t="shared" si="191"/>
        <v>9.1979484941073775E-2</v>
      </c>
      <c r="JH67" s="2350">
        <f t="shared" si="192"/>
        <v>9.3864037865087457E-2</v>
      </c>
      <c r="JI67" s="2349">
        <f t="shared" si="193"/>
        <v>0.14625012824458805</v>
      </c>
      <c r="JJ67" s="2349">
        <f t="shared" si="194"/>
        <v>0.15248868778280533</v>
      </c>
      <c r="JK67" s="2349">
        <f t="shared" si="195"/>
        <v>0.10734135398763422</v>
      </c>
      <c r="JL67" s="2350">
        <f t="shared" si="196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1"/>
        <v>II 07</v>
      </c>
      <c r="KO67" s="2349">
        <f t="shared" si="197"/>
        <v>0.42629404482034294</v>
      </c>
      <c r="KP67" s="2349">
        <f t="shared" si="198"/>
        <v>2.5421223765888179E-2</v>
      </c>
      <c r="KQ67" s="2349">
        <f t="shared" si="199"/>
        <v>-0.1064230995875074</v>
      </c>
      <c r="KR67" s="2349">
        <f t="shared" si="200"/>
        <v>0.16592562172749026</v>
      </c>
      <c r="KS67" s="2349">
        <f t="shared" si="201"/>
        <v>0.28754157073420306</v>
      </c>
      <c r="KT67" s="2349">
        <f t="shared" si="202"/>
        <v>0.37632135306553915</v>
      </c>
      <c r="KU67" s="2350">
        <f t="shared" si="203"/>
        <v>0.21464638433949923</v>
      </c>
      <c r="KV67" s="2349">
        <f t="shared" si="204"/>
        <v>0.24921672796621719</v>
      </c>
      <c r="KW67" s="2349">
        <f t="shared" si="205"/>
        <v>0.28988699482857694</v>
      </c>
      <c r="KX67" s="2349">
        <f t="shared" si="206"/>
        <v>0.25192096597145985</v>
      </c>
      <c r="KY67" s="2349">
        <f t="shared" si="207"/>
        <v>0.24069501600365806</v>
      </c>
      <c r="KZ67" s="2349">
        <f t="shared" si="208"/>
        <v>0.21427361048350657</v>
      </c>
      <c r="LA67" s="2349">
        <f t="shared" si="209"/>
        <v>0.30831209164689</v>
      </c>
      <c r="LB67" s="2349">
        <f t="shared" si="210"/>
        <v>0.29529071682095953</v>
      </c>
      <c r="LC67" s="2349">
        <f t="shared" si="211"/>
        <v>0.34737391965048903</v>
      </c>
      <c r="LD67" s="2349">
        <f t="shared" si="212"/>
        <v>0.19494794694287365</v>
      </c>
      <c r="LE67" s="2349">
        <f t="shared" si="213"/>
        <v>0.27432368296155674</v>
      </c>
      <c r="LF67" s="2350">
        <f t="shared" si="214"/>
        <v>0.25596336705371114</v>
      </c>
      <c r="LG67" s="2350">
        <f t="shared" si="215"/>
        <v>0.23726753956084545</v>
      </c>
      <c r="LH67" s="2349">
        <f t="shared" si="216"/>
        <v>0.29795579862823329</v>
      </c>
      <c r="LI67" s="2349">
        <f t="shared" si="217"/>
        <v>0.28437695028084042</v>
      </c>
      <c r="LJ67" s="2349">
        <f t="shared" si="218"/>
        <v>0.25041871318617215</v>
      </c>
      <c r="LK67" s="2350">
        <f t="shared" si="219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2"/>
        <v>II 07</v>
      </c>
      <c r="MN67" s="2349">
        <f t="shared" si="220"/>
        <v>0.2188995215311007</v>
      </c>
      <c r="MO67" s="2349">
        <f t="shared" si="221"/>
        <v>-1.5051740357478804E-2</v>
      </c>
      <c r="MP67" s="2349">
        <f t="shared" si="222"/>
        <v>-8.6080586080586219E-2</v>
      </c>
      <c r="MQ67" s="2349">
        <f t="shared" si="223"/>
        <v>9.036658141517484E-2</v>
      </c>
      <c r="MR67" s="2349">
        <f t="shared" si="224"/>
        <v>0.22607260726072598</v>
      </c>
      <c r="MS67" s="2349">
        <f t="shared" si="225"/>
        <v>0.24457994579945797</v>
      </c>
      <c r="MT67" s="2350">
        <f t="shared" si="226"/>
        <v>0.10815602836879434</v>
      </c>
      <c r="MU67" s="2349">
        <f t="shared" si="227"/>
        <v>0.13087248322147649</v>
      </c>
      <c r="MV67" s="2349">
        <f t="shared" si="228"/>
        <v>0.16230769230769226</v>
      </c>
      <c r="MW67" s="2349">
        <f t="shared" si="229"/>
        <v>9.6885813148788857E-2</v>
      </c>
      <c r="MX67" s="2349">
        <f t="shared" si="230"/>
        <v>6.4837905236907689E-2</v>
      </c>
      <c r="MY67" s="2349">
        <f t="shared" si="231"/>
        <v>0.1508003369839932</v>
      </c>
      <c r="MZ67" s="2349">
        <f t="shared" si="232"/>
        <v>0.23376623376623362</v>
      </c>
      <c r="NA67" s="2349">
        <f t="shared" si="233"/>
        <v>0.22085048010973929</v>
      </c>
      <c r="NB67" s="2349">
        <f t="shared" si="234"/>
        <v>0.25674690007293965</v>
      </c>
      <c r="NC67" s="2349">
        <f t="shared" si="235"/>
        <v>0.12598425196850394</v>
      </c>
      <c r="ND67" s="2349">
        <f t="shared" si="236"/>
        <v>0.19078947368421062</v>
      </c>
      <c r="NE67" s="2350">
        <f t="shared" si="237"/>
        <v>0.15008025682183002</v>
      </c>
      <c r="NF67" s="2350">
        <f t="shared" si="238"/>
        <v>0.13120269133725815</v>
      </c>
      <c r="NG67" s="2349">
        <f t="shared" si="239"/>
        <v>0.1328671328671327</v>
      </c>
      <c r="NH67" s="2349">
        <f t="shared" si="240"/>
        <v>0.11397058823529416</v>
      </c>
      <c r="NI67" s="2349">
        <f t="shared" si="241"/>
        <v>0.1290050590219225</v>
      </c>
      <c r="NJ67" s="2350">
        <f t="shared" si="242"/>
        <v>0.13069139966273191</v>
      </c>
    </row>
    <row r="68" spans="1:374">
      <c r="A68" s="2143" t="s">
        <v>4016</v>
      </c>
      <c r="B68" s="4315">
        <f t="shared" si="173"/>
        <v>262166.96378531109</v>
      </c>
      <c r="D68" s="4317">
        <f t="shared" si="243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70"/>
        <v>III 07</v>
      </c>
      <c r="IP68" s="2351">
        <f t="shared" si="174"/>
        <v>9.759498082955842E-3</v>
      </c>
      <c r="IQ68" s="2351">
        <f t="shared" si="175"/>
        <v>-0.17743538767395628</v>
      </c>
      <c r="IR68" s="2351">
        <f t="shared" si="176"/>
        <v>-4.2958336506969341E-2</v>
      </c>
      <c r="IS68" s="2351">
        <f t="shared" si="177"/>
        <v>6.2350424251214731E-2</v>
      </c>
      <c r="IT68" s="2351">
        <f t="shared" si="178"/>
        <v>1.3894402540690631E-3</v>
      </c>
      <c r="IU68" s="2351">
        <f t="shared" si="179"/>
        <v>0.11604539775093703</v>
      </c>
      <c r="IV68" s="2352">
        <f t="shared" si="180"/>
        <v>3.9834524257239545E-2</v>
      </c>
      <c r="IW68" s="2351">
        <f t="shared" si="181"/>
        <v>0.11808431703204048</v>
      </c>
      <c r="IX68" s="2351">
        <f t="shared" si="182"/>
        <v>8.4880938817363472E-2</v>
      </c>
      <c r="IY68" s="2351">
        <f t="shared" si="183"/>
        <v>0.12090148100450748</v>
      </c>
      <c r="IZ68" s="2351">
        <f t="shared" si="184"/>
        <v>0.1353395388195473</v>
      </c>
      <c r="JA68" s="2351">
        <f t="shared" si="185"/>
        <v>6.1766308385754698E-2</v>
      </c>
      <c r="JB68" s="2351">
        <f t="shared" si="186"/>
        <v>4.871060171919761E-2</v>
      </c>
      <c r="JC68" s="2351">
        <f t="shared" si="187"/>
        <v>5.3838902272965283E-2</v>
      </c>
      <c r="JD68" s="2351">
        <f t="shared" si="188"/>
        <v>5.221983180129075E-2</v>
      </c>
      <c r="JE68" s="2351">
        <f t="shared" si="189"/>
        <v>9.5056542810985523E-2</v>
      </c>
      <c r="JF68" s="2351">
        <f t="shared" si="190"/>
        <v>1.053507069586912E-2</v>
      </c>
      <c r="JG68" s="2352">
        <f t="shared" si="191"/>
        <v>8.9744188301543959E-2</v>
      </c>
      <c r="JH68" s="2352">
        <f t="shared" si="192"/>
        <v>6.8915944018481889E-2</v>
      </c>
      <c r="JI68" s="2351">
        <f t="shared" si="193"/>
        <v>0.18617364173177586</v>
      </c>
      <c r="JJ68" s="2351">
        <f t="shared" si="194"/>
        <v>0.25251677852348986</v>
      </c>
      <c r="JK68" s="2351">
        <f t="shared" si="195"/>
        <v>0.14656977163895379</v>
      </c>
      <c r="JL68" s="2352">
        <f t="shared" si="196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1"/>
        <v>III 07</v>
      </c>
      <c r="KO68" s="2351">
        <f t="shared" si="197"/>
        <v>0.33119705751226047</v>
      </c>
      <c r="KP68" s="2351">
        <f t="shared" si="198"/>
        <v>-0.296875</v>
      </c>
      <c r="KQ68" s="2351">
        <f t="shared" si="199"/>
        <v>-7.9381065738875711E-2</v>
      </c>
      <c r="KR68" s="2351">
        <f t="shared" si="200"/>
        <v>0.18772286165651098</v>
      </c>
      <c r="KS68" s="2351">
        <f t="shared" si="201"/>
        <v>0.26807511737089196</v>
      </c>
      <c r="KT68" s="2351">
        <f t="shared" si="202"/>
        <v>0.42442506481699716</v>
      </c>
      <c r="KU68" s="2352">
        <f t="shared" si="203"/>
        <v>0.18910876473284688</v>
      </c>
      <c r="KV68" s="2351">
        <f t="shared" si="204"/>
        <v>0.3302738275835726</v>
      </c>
      <c r="KW68" s="2351">
        <f t="shared" si="205"/>
        <v>0.29381022374652943</v>
      </c>
      <c r="KX68" s="2351">
        <f t="shared" si="206"/>
        <v>0.24295492932705121</v>
      </c>
      <c r="KY68" s="2351">
        <f t="shared" si="207"/>
        <v>0.29295712063985779</v>
      </c>
      <c r="KZ68" s="2351">
        <f t="shared" si="208"/>
        <v>0.22249721731159555</v>
      </c>
      <c r="LA68" s="2351">
        <f t="shared" si="209"/>
        <v>0.35248922658199144</v>
      </c>
      <c r="LB68" s="2351">
        <f t="shared" si="210"/>
        <v>0.32215885380442333</v>
      </c>
      <c r="LC68" s="2351">
        <f t="shared" si="211"/>
        <v>0.3018422514349195</v>
      </c>
      <c r="LD68" s="2351">
        <f t="shared" si="212"/>
        <v>0.28802830940988833</v>
      </c>
      <c r="LE68" s="2351">
        <f t="shared" si="213"/>
        <v>0.24856131031429829</v>
      </c>
      <c r="LF68" s="2352">
        <f t="shared" si="214"/>
        <v>0.28913653227248348</v>
      </c>
      <c r="LG68" s="2352">
        <f t="shared" si="215"/>
        <v>0.24729349822058277</v>
      </c>
      <c r="LH68" s="2351">
        <f t="shared" si="216"/>
        <v>0.37838227420616932</v>
      </c>
      <c r="LI68" s="2351">
        <f t="shared" si="217"/>
        <v>0.37523003312476999</v>
      </c>
      <c r="LJ68" s="2351">
        <f t="shared" si="218"/>
        <v>0.20379423689786935</v>
      </c>
      <c r="LK68" s="2352">
        <f t="shared" si="219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2"/>
        <v>III 07</v>
      </c>
      <c r="MN68" s="2351">
        <f t="shared" si="220"/>
        <v>0.31838170624450313</v>
      </c>
      <c r="MO68" s="2351">
        <f t="shared" si="221"/>
        <v>-0.14557485525227465</v>
      </c>
      <c r="MP68" s="2351">
        <f t="shared" si="222"/>
        <v>-3.8461538461538547E-2</v>
      </c>
      <c r="MQ68" s="2351">
        <f t="shared" si="223"/>
        <v>0.11784232365145209</v>
      </c>
      <c r="MR68" s="2351">
        <f t="shared" si="224"/>
        <v>0.26656151419558349</v>
      </c>
      <c r="MS68" s="2351">
        <f t="shared" si="225"/>
        <v>0.27619663648124204</v>
      </c>
      <c r="MT68" s="2352">
        <f t="shared" si="226"/>
        <v>0.14329976762199848</v>
      </c>
      <c r="MU68" s="2351">
        <f t="shared" si="227"/>
        <v>0.1901294498381878</v>
      </c>
      <c r="MV68" s="2351">
        <f t="shared" si="228"/>
        <v>0.1928315412186381</v>
      </c>
      <c r="MW68" s="2351">
        <f t="shared" si="229"/>
        <v>0.1087144089732528</v>
      </c>
      <c r="MX68" s="2351">
        <f t="shared" si="230"/>
        <v>0.1386554621848739</v>
      </c>
      <c r="MY68" s="2351">
        <f t="shared" si="231"/>
        <v>0.15146708961141941</v>
      </c>
      <c r="MZ68" s="2351">
        <f t="shared" si="232"/>
        <v>0.29004037685060569</v>
      </c>
      <c r="NA68" s="2351">
        <f t="shared" si="233"/>
        <v>0.25431606905710491</v>
      </c>
      <c r="NB68" s="2351">
        <f t="shared" si="234"/>
        <v>0.23792613636363624</v>
      </c>
      <c r="NC68" s="2351">
        <f t="shared" si="235"/>
        <v>0.17579028527370877</v>
      </c>
      <c r="ND68" s="2351">
        <f t="shared" si="236"/>
        <v>0.23463687150837975</v>
      </c>
      <c r="NE68" s="2352">
        <f t="shared" si="237"/>
        <v>0.18273716951788499</v>
      </c>
      <c r="NF68" s="2352">
        <f t="shared" si="238"/>
        <v>0.16692546583850931</v>
      </c>
      <c r="NG68" s="2351">
        <f t="shared" si="239"/>
        <v>0.16214057507987212</v>
      </c>
      <c r="NH68" s="2351">
        <f t="shared" si="240"/>
        <v>9.7368421052631549E-2</v>
      </c>
      <c r="NI68" s="2351">
        <f t="shared" si="241"/>
        <v>4.9930651872399645E-2</v>
      </c>
      <c r="NJ68" s="2352">
        <f t="shared" si="242"/>
        <v>0.15598455598455585</v>
      </c>
    </row>
    <row r="69" spans="1:374">
      <c r="A69" s="2143" t="s">
        <v>4017</v>
      </c>
      <c r="B69" s="4315">
        <f t="shared" si="173"/>
        <v>267020.04669523402</v>
      </c>
      <c r="D69" s="4317">
        <f t="shared" si="243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70"/>
        <v>IV 07</v>
      </c>
      <c r="IP69" s="2349">
        <f t="shared" si="174"/>
        <v>2.4923508414074425E-2</v>
      </c>
      <c r="IQ69" s="2349">
        <f t="shared" si="175"/>
        <v>-0.26515763945028292</v>
      </c>
      <c r="IR69" s="2349">
        <f t="shared" si="176"/>
        <v>-2.0037866834963669E-2</v>
      </c>
      <c r="IS69" s="2349">
        <f t="shared" si="177"/>
        <v>0.10481671951468652</v>
      </c>
      <c r="IT69" s="2349">
        <f t="shared" si="178"/>
        <v>8.0555835263318443E-4</v>
      </c>
      <c r="IU69" s="2349">
        <f t="shared" si="179"/>
        <v>9.363004461043678E-2</v>
      </c>
      <c r="IV69" s="2350">
        <f t="shared" si="180"/>
        <v>6.7881457749299212E-2</v>
      </c>
      <c r="IW69" s="2349">
        <f t="shared" si="181"/>
        <v>0.1414029119061333</v>
      </c>
      <c r="IX69" s="2349">
        <f t="shared" si="182"/>
        <v>0.10490749972305302</v>
      </c>
      <c r="IY69" s="2349">
        <f t="shared" si="183"/>
        <v>0.11566416040100247</v>
      </c>
      <c r="IZ69" s="2349">
        <f t="shared" si="184"/>
        <v>9.4883953082106398E-2</v>
      </c>
      <c r="JA69" s="2349">
        <f t="shared" si="185"/>
        <v>5.0431585677749302E-2</v>
      </c>
      <c r="JB69" s="2349">
        <f t="shared" si="186"/>
        <v>5.9088257354779516E-2</v>
      </c>
      <c r="JC69" s="2349">
        <f t="shared" si="187"/>
        <v>5.2063524695482366E-2</v>
      </c>
      <c r="JD69" s="2349">
        <f t="shared" si="188"/>
        <v>6.5363052099001839E-2</v>
      </c>
      <c r="JE69" s="2349">
        <f t="shared" si="189"/>
        <v>5.664825542233598E-2</v>
      </c>
      <c r="JF69" s="2349">
        <f t="shared" si="190"/>
        <v>-1.2807109252482962E-2</v>
      </c>
      <c r="JG69" s="2350">
        <f t="shared" si="191"/>
        <v>8.9618390219592614E-2</v>
      </c>
      <c r="JH69" s="2350">
        <f t="shared" si="192"/>
        <v>8.0622673210508644E-2</v>
      </c>
      <c r="JI69" s="2349">
        <f t="shared" si="193"/>
        <v>0.1802607347097025</v>
      </c>
      <c r="JJ69" s="2349">
        <f t="shared" si="194"/>
        <v>0.26560587515299883</v>
      </c>
      <c r="JK69" s="2349">
        <f t="shared" si="195"/>
        <v>0.12351187088843862</v>
      </c>
      <c r="JL69" s="2350">
        <f t="shared" si="196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1"/>
        <v>IV 07</v>
      </c>
      <c r="KO69" s="2349">
        <f t="shared" si="197"/>
        <v>0.479406959447926</v>
      </c>
      <c r="KP69" s="2349">
        <f t="shared" si="198"/>
        <v>-0.17852834740651391</v>
      </c>
      <c r="KQ69" s="2349">
        <f t="shared" si="199"/>
        <v>7.3690711462450542E-2</v>
      </c>
      <c r="KR69" s="2349">
        <f t="shared" si="200"/>
        <v>0.2651756028863046</v>
      </c>
      <c r="KS69" s="2349">
        <f t="shared" si="201"/>
        <v>0.2016432728517632</v>
      </c>
      <c r="KT69" s="2349">
        <f t="shared" si="202"/>
        <v>0.42112247540134651</v>
      </c>
      <c r="KU69" s="2350">
        <f t="shared" si="203"/>
        <v>0.28177363832686231</v>
      </c>
      <c r="KV69" s="2349">
        <f t="shared" si="204"/>
        <v>0.3487668089987892</v>
      </c>
      <c r="KW69" s="2349">
        <f t="shared" si="205"/>
        <v>0.36707130798295684</v>
      </c>
      <c r="KX69" s="2349">
        <f t="shared" si="206"/>
        <v>0.27868184644411564</v>
      </c>
      <c r="KY69" s="2349">
        <f t="shared" si="207"/>
        <v>0.24824530447398341</v>
      </c>
      <c r="KZ69" s="2349">
        <f t="shared" si="208"/>
        <v>0.25822074005051365</v>
      </c>
      <c r="LA69" s="2349">
        <f t="shared" si="209"/>
        <v>0.34058620248304106</v>
      </c>
      <c r="LB69" s="2349">
        <f t="shared" si="210"/>
        <v>0.32629985181367172</v>
      </c>
      <c r="LC69" s="2349">
        <f t="shared" si="211"/>
        <v>0.33227493462831537</v>
      </c>
      <c r="LD69" s="2349">
        <f t="shared" si="212"/>
        <v>0.25033223408967853</v>
      </c>
      <c r="LE69" s="2349">
        <f t="shared" si="213"/>
        <v>0.19013677518782512</v>
      </c>
      <c r="LF69" s="2350">
        <f t="shared" si="214"/>
        <v>0.3032229681201517</v>
      </c>
      <c r="LG69" s="2350">
        <f t="shared" si="215"/>
        <v>0.29440359298631091</v>
      </c>
      <c r="LH69" s="2349">
        <f t="shared" si="216"/>
        <v>0.35712138858624187</v>
      </c>
      <c r="LI69" s="2349">
        <f t="shared" si="217"/>
        <v>0.46879334257975036</v>
      </c>
      <c r="LJ69" s="2349">
        <f t="shared" si="218"/>
        <v>0.34850698856416762</v>
      </c>
      <c r="LK69" s="2350">
        <f t="shared" si="219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2"/>
        <v>IV 07</v>
      </c>
      <c r="MN69" s="2349">
        <f t="shared" si="220"/>
        <v>0.44376434583014546</v>
      </c>
      <c r="MO69" s="2349">
        <f t="shared" si="221"/>
        <v>0.11782252050708442</v>
      </c>
      <c r="MP69" s="2349">
        <f t="shared" si="222"/>
        <v>9.5178459611772182E-2</v>
      </c>
      <c r="MQ69" s="2349">
        <f t="shared" si="223"/>
        <v>0.14460784313725483</v>
      </c>
      <c r="MR69" s="2349">
        <f t="shared" si="224"/>
        <v>0.2015306122448981</v>
      </c>
      <c r="MS69" s="2349">
        <f t="shared" si="225"/>
        <v>0.29943855271366182</v>
      </c>
      <c r="MT69" s="2350">
        <f t="shared" si="226"/>
        <v>0.20015163002274461</v>
      </c>
      <c r="MU69" s="2349">
        <f t="shared" si="227"/>
        <v>0.18160190325138781</v>
      </c>
      <c r="MV69" s="2349">
        <f t="shared" si="228"/>
        <v>0.23730043541364276</v>
      </c>
      <c r="MW69" s="2349">
        <f t="shared" si="229"/>
        <v>0.14627887082976887</v>
      </c>
      <c r="MX69" s="2349">
        <f t="shared" si="230"/>
        <v>0.13982717989002347</v>
      </c>
      <c r="MY69" s="2349">
        <f t="shared" si="231"/>
        <v>0.19785276073619618</v>
      </c>
      <c r="MZ69" s="2349">
        <f t="shared" si="232"/>
        <v>0.26597051597051591</v>
      </c>
      <c r="NA69" s="2349">
        <f t="shared" si="233"/>
        <v>0.26081504702194347</v>
      </c>
      <c r="NB69" s="2349">
        <f t="shared" si="234"/>
        <v>0.25068306010928953</v>
      </c>
      <c r="NC69" s="2349">
        <f t="shared" si="235"/>
        <v>0.18261504747991242</v>
      </c>
      <c r="ND69" s="2349">
        <f t="shared" si="236"/>
        <v>0.20486366985998528</v>
      </c>
      <c r="NE69" s="2350">
        <f t="shared" si="237"/>
        <v>0.19565217391304346</v>
      </c>
      <c r="NF69" s="2350">
        <f t="shared" si="238"/>
        <v>0.19728915662650581</v>
      </c>
      <c r="NG69" s="2349">
        <f t="shared" si="239"/>
        <v>0.14961240310077528</v>
      </c>
      <c r="NH69" s="2349">
        <f t="shared" si="240"/>
        <v>0.16057774001699232</v>
      </c>
      <c r="NI69" s="2349">
        <f t="shared" si="241"/>
        <v>0.20027913468248415</v>
      </c>
      <c r="NJ69" s="2350">
        <f t="shared" si="242"/>
        <v>0.19369369369369371</v>
      </c>
    </row>
    <row r="70" spans="1:374">
      <c r="A70" s="2143" t="s">
        <v>4018</v>
      </c>
      <c r="B70" s="4315">
        <f t="shared" si="173"/>
        <v>256387.85669461769</v>
      </c>
      <c r="D70" s="4317">
        <f t="shared" si="243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70"/>
        <v>I 08</v>
      </c>
      <c r="IP70" s="2351">
        <f t="shared" si="174"/>
        <v>-1.6744341807830798E-2</v>
      </c>
      <c r="IQ70" s="2351">
        <f t="shared" si="175"/>
        <v>-0.32491582491582494</v>
      </c>
      <c r="IR70" s="2351">
        <f t="shared" si="176"/>
        <v>7.7389239210547967E-3</v>
      </c>
      <c r="IS70" s="2351">
        <f t="shared" si="177"/>
        <v>6.9418527942700869E-2</v>
      </c>
      <c r="IT70" s="2351">
        <f t="shared" si="178"/>
        <v>6.9014226616890273E-2</v>
      </c>
      <c r="IU70" s="2351">
        <f t="shared" si="179"/>
        <v>7.7319836105085527E-2</v>
      </c>
      <c r="IV70" s="2352">
        <f t="shared" si="180"/>
        <v>4.3581050492449869E-2</v>
      </c>
      <c r="IW70" s="2351">
        <f t="shared" si="181"/>
        <v>8.8123447847682224E-2</v>
      </c>
      <c r="IX70" s="2351">
        <f t="shared" si="182"/>
        <v>4.221714512764474E-2</v>
      </c>
      <c r="IY70" s="2351">
        <f t="shared" si="183"/>
        <v>9.4613514110971852E-2</v>
      </c>
      <c r="IZ70" s="2351">
        <f t="shared" si="184"/>
        <v>7.2470723747360299E-2</v>
      </c>
      <c r="JA70" s="2351">
        <f t="shared" si="185"/>
        <v>6.7382289994649458E-2</v>
      </c>
      <c r="JB70" s="2351">
        <f t="shared" si="186"/>
        <v>3.2525352461043822E-2</v>
      </c>
      <c r="JC70" s="2351">
        <f t="shared" si="187"/>
        <v>2.4014970371140532E-2</v>
      </c>
      <c r="JD70" s="2351">
        <f t="shared" si="188"/>
        <v>5.9396751740139253E-2</v>
      </c>
      <c r="JE70" s="2351">
        <f t="shared" si="189"/>
        <v>4.148017398978765E-2</v>
      </c>
      <c r="JF70" s="2351">
        <f t="shared" si="190"/>
        <v>7.406387665198233E-2</v>
      </c>
      <c r="JG70" s="2352">
        <f t="shared" si="191"/>
        <v>6.8696328269639118E-2</v>
      </c>
      <c r="JH70" s="2352">
        <f t="shared" si="192"/>
        <v>5.8416646932240468E-2</v>
      </c>
      <c r="JI70" s="2351">
        <f t="shared" si="193"/>
        <v>0.13881236975111988</v>
      </c>
      <c r="JJ70" s="2351">
        <f t="shared" si="194"/>
        <v>0.25128095644748072</v>
      </c>
      <c r="JK70" s="2351">
        <f t="shared" si="195"/>
        <v>0.10118077721479435</v>
      </c>
      <c r="JL70" s="2352">
        <f t="shared" si="196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1"/>
        <v>I 08</v>
      </c>
      <c r="KO70" s="2351">
        <f t="shared" si="197"/>
        <v>0.39915484583368732</v>
      </c>
      <c r="KP70" s="2351">
        <f t="shared" si="198"/>
        <v>-0.10734870317002887</v>
      </c>
      <c r="KQ70" s="2351">
        <f t="shared" si="199"/>
        <v>0.20213156927600151</v>
      </c>
      <c r="KR70" s="2351">
        <f t="shared" si="200"/>
        <v>0.28752806261755959</v>
      </c>
      <c r="KS70" s="2351">
        <f t="shared" si="201"/>
        <v>0.46923836157262699</v>
      </c>
      <c r="KT70" s="2351">
        <f t="shared" si="202"/>
        <v>0.45911177382100976</v>
      </c>
      <c r="KU70" s="2352">
        <f t="shared" si="203"/>
        <v>0.32252542237776582</v>
      </c>
      <c r="KV70" s="2351">
        <f t="shared" si="204"/>
        <v>0.34194612967610616</v>
      </c>
      <c r="KW70" s="2351">
        <f t="shared" si="205"/>
        <v>0.32726362555534694</v>
      </c>
      <c r="KX70" s="2351">
        <f t="shared" si="206"/>
        <v>0.28537825938360717</v>
      </c>
      <c r="KY70" s="2351">
        <f t="shared" si="207"/>
        <v>0.23322274166792334</v>
      </c>
      <c r="KZ70" s="2351">
        <f t="shared" si="208"/>
        <v>0.23989974030672223</v>
      </c>
      <c r="LA70" s="2351">
        <f t="shared" si="209"/>
        <v>0.36245930378161773</v>
      </c>
      <c r="LB70" s="2351">
        <f t="shared" si="210"/>
        <v>0.35556322343862723</v>
      </c>
      <c r="LC70" s="2351">
        <f t="shared" si="211"/>
        <v>0.42157154392078544</v>
      </c>
      <c r="LD70" s="2351">
        <f t="shared" si="212"/>
        <v>0.23889605602653896</v>
      </c>
      <c r="LE70" s="2351">
        <f t="shared" si="213"/>
        <v>0.30185758513931882</v>
      </c>
      <c r="LF70" s="2352">
        <f t="shared" si="214"/>
        <v>0.30850016409583203</v>
      </c>
      <c r="LG70" s="2352">
        <f t="shared" si="215"/>
        <v>0.31412830230064337</v>
      </c>
      <c r="LH70" s="2351">
        <f t="shared" si="216"/>
        <v>0.37346047622602074</v>
      </c>
      <c r="LI70" s="2351">
        <f t="shared" si="217"/>
        <v>0.39464826657691021</v>
      </c>
      <c r="LJ70" s="2351">
        <f t="shared" si="218"/>
        <v>0.50358207931991905</v>
      </c>
      <c r="LK70" s="2352">
        <f t="shared" si="219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2"/>
        <v>I 08</v>
      </c>
      <c r="MN70" s="2351">
        <f t="shared" si="220"/>
        <v>0.42313546423135451</v>
      </c>
      <c r="MO70" s="2351">
        <f t="shared" si="221"/>
        <v>0.3222079589216944</v>
      </c>
      <c r="MP70" s="2351">
        <f t="shared" si="222"/>
        <v>0.19337016574585641</v>
      </c>
      <c r="MQ70" s="2351">
        <f t="shared" si="223"/>
        <v>0.20353982300884943</v>
      </c>
      <c r="MR70" s="2351">
        <f t="shared" si="224"/>
        <v>0.37408312958435208</v>
      </c>
      <c r="MS70" s="2351">
        <f t="shared" si="225"/>
        <v>0.35415403274711954</v>
      </c>
      <c r="MT70" s="2352">
        <f t="shared" si="226"/>
        <v>0.26716981132075479</v>
      </c>
      <c r="MU70" s="2351">
        <f t="shared" si="227"/>
        <v>0.23300229182582122</v>
      </c>
      <c r="MV70" s="2351">
        <f t="shared" si="228"/>
        <v>0.27410207939508502</v>
      </c>
      <c r="MW70" s="2351">
        <f t="shared" si="229"/>
        <v>0.17430441898527005</v>
      </c>
      <c r="MX70" s="2351">
        <f t="shared" si="230"/>
        <v>0.15003927729772193</v>
      </c>
      <c r="MY70" s="2351">
        <f t="shared" si="231"/>
        <v>0.16151468315301387</v>
      </c>
      <c r="MZ70" s="2351">
        <f t="shared" si="232"/>
        <v>0.3195625759416767</v>
      </c>
      <c r="NA70" s="2351">
        <f t="shared" si="233"/>
        <v>0.32407966203983118</v>
      </c>
      <c r="NB70" s="2351">
        <f t="shared" si="234"/>
        <v>0.34166666666666679</v>
      </c>
      <c r="NC70" s="2351">
        <f t="shared" si="235"/>
        <v>0.19005847953216382</v>
      </c>
      <c r="ND70" s="2351">
        <f t="shared" si="236"/>
        <v>0.21222768798313418</v>
      </c>
      <c r="NE70" s="2352">
        <f t="shared" si="237"/>
        <v>0.22481751824817531</v>
      </c>
      <c r="NF70" s="2352">
        <f t="shared" si="238"/>
        <v>0.24186390532544388</v>
      </c>
      <c r="NG70" s="2351">
        <f t="shared" si="239"/>
        <v>0.20560747663551404</v>
      </c>
      <c r="NH70" s="2351">
        <f t="shared" si="240"/>
        <v>0.11514195583596232</v>
      </c>
      <c r="NI70" s="2351">
        <f t="shared" si="241"/>
        <v>0.36559139784946248</v>
      </c>
      <c r="NJ70" s="2352">
        <f t="shared" si="242"/>
        <v>0.24739195230998523</v>
      </c>
    </row>
    <row r="71" spans="1:374">
      <c r="A71" s="2143" t="s">
        <v>4019</v>
      </c>
      <c r="B71" s="4315">
        <f t="shared" si="173"/>
        <v>281769.80075624137</v>
      </c>
      <c r="D71" s="4317">
        <f t="shared" si="243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70"/>
        <v>II 08</v>
      </c>
      <c r="IP71" s="2349">
        <f t="shared" si="174"/>
        <v>-2.2743764848557113E-2</v>
      </c>
      <c r="IQ71" s="2349">
        <f t="shared" si="175"/>
        <v>7.694628847314422E-2</v>
      </c>
      <c r="IR71" s="2349">
        <f t="shared" si="176"/>
        <v>-7.3038809270006722E-2</v>
      </c>
      <c r="IS71" s="2349">
        <f t="shared" si="177"/>
        <v>6.9526870727671275E-2</v>
      </c>
      <c r="IT71" s="2349">
        <f t="shared" si="178"/>
        <v>3.2477118393858806E-2</v>
      </c>
      <c r="IU71" s="2349">
        <f t="shared" si="179"/>
        <v>9.4379796979450425E-2</v>
      </c>
      <c r="IV71" s="2350">
        <f t="shared" si="180"/>
        <v>2.3198312849974645E-2</v>
      </c>
      <c r="IW71" s="2349">
        <f t="shared" si="181"/>
        <v>0.11023293999436334</v>
      </c>
      <c r="IX71" s="2349">
        <f t="shared" si="182"/>
        <v>1.8624481095029788E-2</v>
      </c>
      <c r="IY71" s="2349">
        <f t="shared" si="183"/>
        <v>5.8399679758039502E-2</v>
      </c>
      <c r="IZ71" s="2349">
        <f t="shared" si="184"/>
        <v>7.0491029272898853E-2</v>
      </c>
      <c r="JA71" s="2349">
        <f t="shared" si="185"/>
        <v>7.1191342624227216E-2</v>
      </c>
      <c r="JB71" s="2349">
        <f t="shared" si="186"/>
        <v>4.284905812919404E-2</v>
      </c>
      <c r="JC71" s="2349">
        <f t="shared" si="187"/>
        <v>4.3406095966200597E-2</v>
      </c>
      <c r="JD71" s="2349">
        <f t="shared" si="188"/>
        <v>7.0869010748770167E-2</v>
      </c>
      <c r="JE71" s="2349">
        <f t="shared" si="189"/>
        <v>7.8343344925703384E-2</v>
      </c>
      <c r="JF71" s="2349">
        <f t="shared" si="190"/>
        <v>4.1801510248112184E-2</v>
      </c>
      <c r="JG71" s="2350">
        <f t="shared" si="191"/>
        <v>7.4095540743553512E-2</v>
      </c>
      <c r="JH71" s="2350">
        <f t="shared" si="192"/>
        <v>4.9761224699118811E-2</v>
      </c>
      <c r="JI71" s="2349">
        <f t="shared" si="193"/>
        <v>0.10185723875587382</v>
      </c>
      <c r="JJ71" s="2349">
        <f t="shared" si="194"/>
        <v>0.26344719277581463</v>
      </c>
      <c r="JK71" s="2349">
        <f t="shared" si="195"/>
        <v>4.5676274944567608E-2</v>
      </c>
      <c r="JL71" s="2350">
        <f t="shared" si="196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1"/>
        <v>II 08</v>
      </c>
      <c r="KO71" s="2349">
        <f t="shared" si="197"/>
        <v>0.41493387430265671</v>
      </c>
      <c r="KP71" s="2349">
        <f t="shared" si="198"/>
        <v>0.22456039204381661</v>
      </c>
      <c r="KQ71" s="2349">
        <f t="shared" si="199"/>
        <v>5.8902664204695254E-2</v>
      </c>
      <c r="KR71" s="2349">
        <f t="shared" si="200"/>
        <v>0.31238273285782991</v>
      </c>
      <c r="KS71" s="2349">
        <f t="shared" si="201"/>
        <v>0.1134512219352275</v>
      </c>
      <c r="KT71" s="2349">
        <f t="shared" si="202"/>
        <v>0.45595170722505185</v>
      </c>
      <c r="KU71" s="2350">
        <f t="shared" si="203"/>
        <v>0.32088924832218679</v>
      </c>
      <c r="KV71" s="2349">
        <f t="shared" si="204"/>
        <v>0.414553913817858</v>
      </c>
      <c r="KW71" s="2349">
        <f t="shared" si="205"/>
        <v>0.34152498329497361</v>
      </c>
      <c r="KX71" s="2349">
        <f t="shared" si="206"/>
        <v>0.29697501096010526</v>
      </c>
      <c r="KY71" s="2349">
        <f t="shared" si="207"/>
        <v>0.35177268371784476</v>
      </c>
      <c r="KZ71" s="2349">
        <f t="shared" si="208"/>
        <v>0.26178625421560642</v>
      </c>
      <c r="LA71" s="2349">
        <f t="shared" si="209"/>
        <v>0.37262059389976265</v>
      </c>
      <c r="LB71" s="2349">
        <f t="shared" si="210"/>
        <v>0.37147942032260794</v>
      </c>
      <c r="LC71" s="2349">
        <f t="shared" si="211"/>
        <v>0.41282204913121623</v>
      </c>
      <c r="LD71" s="2349">
        <f t="shared" si="212"/>
        <v>0.33393773217760492</v>
      </c>
      <c r="LE71" s="2349">
        <f t="shared" si="213"/>
        <v>0.33072625698324032</v>
      </c>
      <c r="LF71" s="2350">
        <f t="shared" si="214"/>
        <v>0.34887181681206858</v>
      </c>
      <c r="LG71" s="2350">
        <f t="shared" si="215"/>
        <v>0.33644127920726064</v>
      </c>
      <c r="LH71" s="2349">
        <f t="shared" si="216"/>
        <v>0.37615486901410877</v>
      </c>
      <c r="LI71" s="2349">
        <f t="shared" si="217"/>
        <v>0.4496274700356333</v>
      </c>
      <c r="LJ71" s="2349">
        <f t="shared" si="218"/>
        <v>0.37067694067362966</v>
      </c>
      <c r="LK71" s="2350">
        <f t="shared" si="219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2"/>
        <v>II 08</v>
      </c>
      <c r="MN71" s="2349">
        <f t="shared" si="220"/>
        <v>0.44847890088321862</v>
      </c>
      <c r="MO71" s="2349">
        <f t="shared" si="221"/>
        <v>0.13658070678127987</v>
      </c>
      <c r="MP71" s="2349">
        <f t="shared" si="222"/>
        <v>0.14228456913827658</v>
      </c>
      <c r="MQ71" s="2349">
        <f t="shared" si="223"/>
        <v>0.22673964034401872</v>
      </c>
      <c r="MR71" s="2349">
        <f t="shared" si="224"/>
        <v>7.8061911170928644E-2</v>
      </c>
      <c r="MS71" s="2349">
        <f t="shared" si="225"/>
        <v>0.33043004899292328</v>
      </c>
      <c r="MT71" s="2350">
        <f t="shared" si="226"/>
        <v>0.29120000000000013</v>
      </c>
      <c r="MU71" s="2349">
        <f t="shared" si="227"/>
        <v>0.27448071216617209</v>
      </c>
      <c r="MV71" s="2349">
        <f t="shared" si="228"/>
        <v>0.31700860357379224</v>
      </c>
      <c r="MW71" s="2349">
        <f t="shared" si="229"/>
        <v>0.22555205047318627</v>
      </c>
      <c r="MX71" s="2349">
        <f t="shared" si="230"/>
        <v>0.2630757220921156</v>
      </c>
      <c r="MY71" s="2349">
        <f t="shared" si="231"/>
        <v>0.17862371888726214</v>
      </c>
      <c r="MZ71" s="2349">
        <f t="shared" si="232"/>
        <v>0.3163434903047091</v>
      </c>
      <c r="NA71" s="2349">
        <f t="shared" si="233"/>
        <v>0.31460674157303381</v>
      </c>
      <c r="NB71" s="2349">
        <f t="shared" si="234"/>
        <v>0.31921067904817169</v>
      </c>
      <c r="NC71" s="2349">
        <f t="shared" si="235"/>
        <v>0.23706293706293713</v>
      </c>
      <c r="ND71" s="2349">
        <f t="shared" si="236"/>
        <v>0.27762430939226501</v>
      </c>
      <c r="NE71" s="2350">
        <f t="shared" si="237"/>
        <v>0.25540823447313321</v>
      </c>
      <c r="NF71" s="2350">
        <f t="shared" si="238"/>
        <v>0.2736059479553905</v>
      </c>
      <c r="NG71" s="2349">
        <f t="shared" si="239"/>
        <v>0.24845679012345689</v>
      </c>
      <c r="NH71" s="2349">
        <f t="shared" si="240"/>
        <v>0.14768976897689767</v>
      </c>
      <c r="NI71" s="2349">
        <f t="shared" si="241"/>
        <v>0.31142643764002975</v>
      </c>
      <c r="NJ71" s="2350">
        <f t="shared" si="242"/>
        <v>0.27218493661446685</v>
      </c>
    </row>
    <row r="72" spans="1:374">
      <c r="A72" s="2143" t="s">
        <v>4020</v>
      </c>
      <c r="B72" s="4315">
        <f t="shared" si="173"/>
        <v>284092.26747778652</v>
      </c>
      <c r="D72" s="4317">
        <f t="shared" si="243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70"/>
        <v>III 08</v>
      </c>
      <c r="IP72" s="2351">
        <f t="shared" si="174"/>
        <v>1.8859635359462779E-2</v>
      </c>
      <c r="IQ72" s="2351">
        <f t="shared" si="175"/>
        <v>0.26586102719033233</v>
      </c>
      <c r="IR72" s="2351">
        <f t="shared" si="176"/>
        <v>3.0640668523675973E-3</v>
      </c>
      <c r="IS72" s="2351">
        <f t="shared" si="177"/>
        <v>7.5603720453963685E-2</v>
      </c>
      <c r="IT72" s="2351">
        <f t="shared" si="178"/>
        <v>6.4023785926660137E-2</v>
      </c>
      <c r="IU72" s="2351">
        <f t="shared" si="179"/>
        <v>4.6928208238093072E-2</v>
      </c>
      <c r="IV72" s="2352">
        <f t="shared" si="180"/>
        <v>5.6088422088161671E-2</v>
      </c>
      <c r="IW72" s="2351">
        <f t="shared" si="181"/>
        <v>7.0730471295156638E-2</v>
      </c>
      <c r="IX72" s="2351">
        <f t="shared" si="182"/>
        <v>1.2182314639781477E-2</v>
      </c>
      <c r="IY72" s="2351">
        <f t="shared" si="183"/>
        <v>6.0617201682023891E-2</v>
      </c>
      <c r="IZ72" s="2351">
        <f t="shared" si="184"/>
        <v>5.9952485209856965E-2</v>
      </c>
      <c r="JA72" s="2351">
        <f t="shared" si="185"/>
        <v>5.1610997076569021E-2</v>
      </c>
      <c r="JB72" s="2351">
        <f t="shared" si="186"/>
        <v>5.1751848280295665E-2</v>
      </c>
      <c r="JC72" s="2351">
        <f t="shared" si="187"/>
        <v>5.3026538117483257E-2</v>
      </c>
      <c r="JD72" s="2351">
        <f t="shared" si="188"/>
        <v>7.4721189591077986E-2</v>
      </c>
      <c r="JE72" s="2351">
        <f t="shared" si="189"/>
        <v>3.6763838073881727E-2</v>
      </c>
      <c r="JF72" s="2351">
        <f t="shared" si="190"/>
        <v>3.9506172839506082E-2</v>
      </c>
      <c r="JG72" s="2352">
        <f t="shared" si="191"/>
        <v>5.78342714773461E-2</v>
      </c>
      <c r="JH72" s="2352">
        <f t="shared" si="192"/>
        <v>5.712551756541151E-2</v>
      </c>
      <c r="JI72" s="2351">
        <f t="shared" si="193"/>
        <v>7.23462533423187E-2</v>
      </c>
      <c r="JJ72" s="2351">
        <f t="shared" si="194"/>
        <v>0.13780977896851976</v>
      </c>
      <c r="JK72" s="2351">
        <f t="shared" si="195"/>
        <v>6.9908495634654066E-2</v>
      </c>
      <c r="JL72" s="2352">
        <f t="shared" si="196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1"/>
        <v>III 08</v>
      </c>
      <c r="KO72" s="2351">
        <f t="shared" si="197"/>
        <v>0.20387658559048849</v>
      </c>
      <c r="KP72" s="2351">
        <f t="shared" si="198"/>
        <v>0.55906432748538015</v>
      </c>
      <c r="KQ72" s="2351">
        <f t="shared" si="199"/>
        <v>8.0358030830432581E-2</v>
      </c>
      <c r="KR72" s="2351">
        <f t="shared" si="200"/>
        <v>0.2921068632667021</v>
      </c>
      <c r="KS72" s="2351">
        <f t="shared" si="201"/>
        <v>6.2322596569171829E-2</v>
      </c>
      <c r="KT72" s="2351">
        <f t="shared" si="202"/>
        <v>0.32280635400907709</v>
      </c>
      <c r="KU72" s="2352">
        <f t="shared" si="203"/>
        <v>0.24408196067925969</v>
      </c>
      <c r="KV72" s="2351">
        <f t="shared" si="204"/>
        <v>0.28579281149242353</v>
      </c>
      <c r="KW72" s="2351">
        <f t="shared" si="205"/>
        <v>0.3459984852310023</v>
      </c>
      <c r="KX72" s="2351">
        <f t="shared" si="206"/>
        <v>0.27231440423401509</v>
      </c>
      <c r="KY72" s="2351">
        <f t="shared" si="207"/>
        <v>0.31483263454532961</v>
      </c>
      <c r="KZ72" s="2351">
        <f t="shared" si="208"/>
        <v>0.26666738077895369</v>
      </c>
      <c r="LA72" s="2351">
        <f t="shared" si="209"/>
        <v>0.34577088355518293</v>
      </c>
      <c r="LB72" s="2351">
        <f t="shared" si="210"/>
        <v>0.36646501841136248</v>
      </c>
      <c r="LC72" s="2351">
        <f t="shared" si="211"/>
        <v>0.44604444444444447</v>
      </c>
      <c r="LD72" s="2351">
        <f t="shared" si="212"/>
        <v>0.27400069651356262</v>
      </c>
      <c r="LE72" s="2351">
        <f t="shared" si="213"/>
        <v>0.34922886013118237</v>
      </c>
      <c r="LF72" s="2352">
        <f t="shared" si="214"/>
        <v>0.30691799093724326</v>
      </c>
      <c r="LG72" s="2352">
        <f t="shared" si="215"/>
        <v>0.28185896107990782</v>
      </c>
      <c r="LH72" s="2351">
        <f t="shared" si="216"/>
        <v>0.26986569460836307</v>
      </c>
      <c r="LI72" s="2351">
        <f t="shared" si="217"/>
        <v>0.26080556670681121</v>
      </c>
      <c r="LJ72" s="2351">
        <f t="shared" si="218"/>
        <v>0.46065671476291459</v>
      </c>
      <c r="LK72" s="2352">
        <f t="shared" si="219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2"/>
        <v>III 08</v>
      </c>
      <c r="MN72" s="2351">
        <f t="shared" si="220"/>
        <v>0.18145430286857889</v>
      </c>
      <c r="MO72" s="2351">
        <f t="shared" si="221"/>
        <v>0.23233301064859635</v>
      </c>
      <c r="MP72" s="2351">
        <f t="shared" si="222"/>
        <v>7.7500000000000124E-2</v>
      </c>
      <c r="MQ72" s="2351">
        <f t="shared" si="223"/>
        <v>0.20118782479584274</v>
      </c>
      <c r="MR72" s="2351">
        <f t="shared" si="224"/>
        <v>-1.8679950186798466E-3</v>
      </c>
      <c r="MS72" s="2351">
        <f t="shared" si="225"/>
        <v>0.26355803345159656</v>
      </c>
      <c r="MT72" s="2352">
        <f t="shared" si="226"/>
        <v>0.17818428184281854</v>
      </c>
      <c r="MU72" s="2351">
        <f t="shared" si="227"/>
        <v>0.20054384772263756</v>
      </c>
      <c r="MV72" s="2351">
        <f t="shared" si="228"/>
        <v>0.32992788461538458</v>
      </c>
      <c r="MW72" s="2351">
        <f t="shared" si="229"/>
        <v>0.19999999999999996</v>
      </c>
      <c r="MX72" s="2351">
        <f t="shared" si="230"/>
        <v>0.24059040590405889</v>
      </c>
      <c r="MY72" s="2351">
        <f t="shared" si="231"/>
        <v>0.20454545454545459</v>
      </c>
      <c r="MZ72" s="2351">
        <f t="shared" si="232"/>
        <v>0.27960354720918112</v>
      </c>
      <c r="NA72" s="2351">
        <f t="shared" si="233"/>
        <v>0.29804129168872406</v>
      </c>
      <c r="NB72" s="2351">
        <f t="shared" si="234"/>
        <v>0.34538152610441752</v>
      </c>
      <c r="NC72" s="2351">
        <f t="shared" si="235"/>
        <v>0.22885245901639339</v>
      </c>
      <c r="ND72" s="2351">
        <f t="shared" si="236"/>
        <v>0.29864253393665163</v>
      </c>
      <c r="NE72" s="2352">
        <f t="shared" si="237"/>
        <v>0.23537146614069693</v>
      </c>
      <c r="NF72" s="2352">
        <f t="shared" si="238"/>
        <v>0.21224218230206238</v>
      </c>
      <c r="NG72" s="2351">
        <f t="shared" si="239"/>
        <v>0.18419243986254297</v>
      </c>
      <c r="NH72" s="2351">
        <f t="shared" si="240"/>
        <v>0.10871302957633899</v>
      </c>
      <c r="NI72" s="2351">
        <f t="shared" si="241"/>
        <v>0.36525759577278727</v>
      </c>
      <c r="NJ72" s="2352">
        <f t="shared" si="242"/>
        <v>0.2217768871075485</v>
      </c>
    </row>
    <row r="73" spans="1:374">
      <c r="A73" s="2143" t="s">
        <v>4021</v>
      </c>
      <c r="B73" s="4315">
        <f t="shared" si="173"/>
        <v>287515.34556087526</v>
      </c>
      <c r="D73" s="4317">
        <f t="shared" si="243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70"/>
        <v>IV 08</v>
      </c>
      <c r="IP73" s="2349">
        <f t="shared" si="174"/>
        <v>-8.2996455003420566E-2</v>
      </c>
      <c r="IQ73" s="2349">
        <f t="shared" si="175"/>
        <v>0.32013201320132012</v>
      </c>
      <c r="IR73" s="2349">
        <f t="shared" si="176"/>
        <v>1.8233778779584542E-2</v>
      </c>
      <c r="IS73" s="2349">
        <f t="shared" si="177"/>
        <v>-6.0150496832491851E-2</v>
      </c>
      <c r="IT73" s="2349">
        <f t="shared" si="178"/>
        <v>2.8373075762149202E-2</v>
      </c>
      <c r="IU73" s="2349">
        <f t="shared" si="179"/>
        <v>-4.8000758905279106E-2</v>
      </c>
      <c r="IV73" s="2350">
        <f t="shared" si="180"/>
        <v>-4.7520157509844396E-2</v>
      </c>
      <c r="IW73" s="2349">
        <f t="shared" si="181"/>
        <v>-5.1293184378520484E-2</v>
      </c>
      <c r="IX73" s="2349">
        <f t="shared" si="182"/>
        <v>-5.1634249047523562E-2</v>
      </c>
      <c r="IY73" s="2349">
        <f t="shared" si="183"/>
        <v>7.4356958328654077E-3</v>
      </c>
      <c r="IZ73" s="2349">
        <f t="shared" si="184"/>
        <v>4.7000364697301178E-2</v>
      </c>
      <c r="JA73" s="2349">
        <f t="shared" si="185"/>
        <v>3.1332268127520324E-2</v>
      </c>
      <c r="JB73" s="2349">
        <f t="shared" si="186"/>
        <v>3.7614101353478091E-2</v>
      </c>
      <c r="JC73" s="2349">
        <f t="shared" si="187"/>
        <v>4.6116267708842251E-2</v>
      </c>
      <c r="JD73" s="2349">
        <f t="shared" si="188"/>
        <v>5.5191888075985185E-2</v>
      </c>
      <c r="JE73" s="2349">
        <f t="shared" si="189"/>
        <v>4.5961624274877266E-2</v>
      </c>
      <c r="JF73" s="2349">
        <f t="shared" si="190"/>
        <v>-7.6780513635160696E-3</v>
      </c>
      <c r="JG73" s="2350">
        <f t="shared" si="191"/>
        <v>6.4452510469072966E-3</v>
      </c>
      <c r="JH73" s="2350">
        <f t="shared" si="192"/>
        <v>-1.5624730401507692E-2</v>
      </c>
      <c r="JI73" s="2349">
        <f t="shared" si="193"/>
        <v>-3.8516024390744641E-2</v>
      </c>
      <c r="JJ73" s="2349">
        <f t="shared" si="194"/>
        <v>-3.9490651192778836E-2</v>
      </c>
      <c r="JK73" s="2349">
        <f t="shared" si="195"/>
        <v>-4.2851064691938334E-2</v>
      </c>
      <c r="JL73" s="2350">
        <f t="shared" si="196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1"/>
        <v>IV 08</v>
      </c>
      <c r="KO73" s="2349">
        <f t="shared" si="197"/>
        <v>-7.4749872257660388E-2</v>
      </c>
      <c r="KP73" s="2349">
        <f t="shared" si="198"/>
        <v>0.88105726872246692</v>
      </c>
      <c r="KQ73" s="2349">
        <f t="shared" si="199"/>
        <v>4.3554287554931737E-2</v>
      </c>
      <c r="KR73" s="2349">
        <f t="shared" si="200"/>
        <v>0.10749757578191788</v>
      </c>
      <c r="KS73" s="2349">
        <f t="shared" si="201"/>
        <v>-1.9729344729344733E-2</v>
      </c>
      <c r="KT73" s="2349">
        <f t="shared" si="202"/>
        <v>0.15266358439428784</v>
      </c>
      <c r="KU73" s="2350">
        <f t="shared" si="203"/>
        <v>7.0238035312963687E-2</v>
      </c>
      <c r="KV73" s="2349">
        <f t="shared" si="204"/>
        <v>0.14553358376450021</v>
      </c>
      <c r="KW73" s="2349">
        <f t="shared" si="205"/>
        <v>0.22199353131431931</v>
      </c>
      <c r="KX73" s="2349">
        <f t="shared" si="206"/>
        <v>0.18259863512131314</v>
      </c>
      <c r="KY73" s="2349">
        <f t="shared" si="207"/>
        <v>0.29481057988314374</v>
      </c>
      <c r="KZ73" s="2349">
        <f t="shared" si="208"/>
        <v>0.20943648110072788</v>
      </c>
      <c r="LA73" s="2349">
        <f t="shared" si="209"/>
        <v>0.39927439373687235</v>
      </c>
      <c r="LB73" s="2349">
        <f t="shared" si="210"/>
        <v>0.3799033300138448</v>
      </c>
      <c r="LC73" s="2349">
        <f t="shared" si="211"/>
        <v>0.40621057058741061</v>
      </c>
      <c r="LD73" s="2349">
        <f t="shared" si="212"/>
        <v>0.31700980199189077</v>
      </c>
      <c r="LE73" s="2349">
        <f t="shared" si="213"/>
        <v>0.25315636128196828</v>
      </c>
      <c r="LF73" s="2350">
        <f t="shared" si="214"/>
        <v>0.24765321229277504</v>
      </c>
      <c r="LG73" s="2350">
        <f t="shared" si="215"/>
        <v>0.17541674754267533</v>
      </c>
      <c r="LH73" s="2349">
        <f t="shared" si="216"/>
        <v>0.1436777631670012</v>
      </c>
      <c r="LI73" s="2349">
        <f t="shared" si="217"/>
        <v>9.6907459867799917E-2</v>
      </c>
      <c r="LJ73" s="2349">
        <f t="shared" si="218"/>
        <v>0.19872323384608137</v>
      </c>
      <c r="LK73" s="2350">
        <f t="shared" si="219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2"/>
        <v>IV 08</v>
      </c>
      <c r="MN73" s="2349">
        <f t="shared" si="220"/>
        <v>9.009009009009139E-3</v>
      </c>
      <c r="MO73" s="2349">
        <f t="shared" si="221"/>
        <v>0.42428285523682452</v>
      </c>
      <c r="MP73" s="2349">
        <f t="shared" si="222"/>
        <v>2.515723270440251E-2</v>
      </c>
      <c r="MQ73" s="2349">
        <f t="shared" si="223"/>
        <v>0.17844396859386147</v>
      </c>
      <c r="MR73" s="2349">
        <f t="shared" si="224"/>
        <v>-4.6709129511677494E-2</v>
      </c>
      <c r="MS73" s="2349">
        <f t="shared" si="225"/>
        <v>0.21075372059529518</v>
      </c>
      <c r="MT73" s="2350">
        <f t="shared" si="226"/>
        <v>0.12381554011370821</v>
      </c>
      <c r="MU73" s="2349">
        <f t="shared" si="227"/>
        <v>0.2073825503355704</v>
      </c>
      <c r="MV73" s="2349">
        <f t="shared" si="228"/>
        <v>0.28856304985337244</v>
      </c>
      <c r="MW73" s="2349">
        <f t="shared" si="229"/>
        <v>0.17388059701492553</v>
      </c>
      <c r="MX73" s="2349">
        <f t="shared" si="230"/>
        <v>0.23707787732598207</v>
      </c>
      <c r="MY73" s="2349">
        <f t="shared" si="231"/>
        <v>0.17221510883482716</v>
      </c>
      <c r="MZ73" s="2349">
        <f t="shared" si="232"/>
        <v>0.34837457544881123</v>
      </c>
      <c r="NA73" s="2349">
        <f t="shared" si="233"/>
        <v>0.31924415713575338</v>
      </c>
      <c r="NB73" s="2349">
        <f t="shared" si="234"/>
        <v>0.33260513380666312</v>
      </c>
      <c r="NC73" s="2349">
        <f t="shared" si="235"/>
        <v>0.25941939468807895</v>
      </c>
      <c r="ND73" s="2349">
        <f t="shared" si="236"/>
        <v>0.26360856269113153</v>
      </c>
      <c r="NE73" s="2350">
        <f t="shared" si="237"/>
        <v>0.23949843260188075</v>
      </c>
      <c r="NF73" s="2350">
        <f t="shared" si="238"/>
        <v>0.1943396226415095</v>
      </c>
      <c r="NG73" s="2349">
        <f t="shared" si="239"/>
        <v>0.18948078219824671</v>
      </c>
      <c r="NH73" s="2349">
        <f t="shared" si="240"/>
        <v>0.14128843338213781</v>
      </c>
      <c r="NI73" s="2349">
        <f t="shared" si="241"/>
        <v>0.25232558139534889</v>
      </c>
      <c r="NJ73" s="2350">
        <f t="shared" si="242"/>
        <v>0.19811320754716988</v>
      </c>
    </row>
    <row r="74" spans="1:374">
      <c r="A74" s="2143" t="s">
        <v>4022</v>
      </c>
      <c r="B74" s="4315">
        <f t="shared" si="173"/>
        <v>271702.36768183339</v>
      </c>
      <c r="D74" s="4317">
        <f t="shared" si="243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70"/>
        <v>I 09</v>
      </c>
      <c r="IP74" s="2351">
        <f t="shared" si="174"/>
        <v>-0.15474129367354472</v>
      </c>
      <c r="IQ74" s="2351">
        <f t="shared" si="175"/>
        <v>-0.1280133000831255</v>
      </c>
      <c r="IR74" s="2351">
        <f t="shared" si="176"/>
        <v>2.0072325382958889E-2</v>
      </c>
      <c r="IS74" s="2351">
        <f t="shared" si="177"/>
        <v>-0.12111812189361626</v>
      </c>
      <c r="IT74" s="2351">
        <f t="shared" si="178"/>
        <v>-1.066540821142048E-2</v>
      </c>
      <c r="IU74" s="2351">
        <f t="shared" si="179"/>
        <v>-0.15517472817575728</v>
      </c>
      <c r="IV74" s="2352">
        <f t="shared" si="180"/>
        <v>-0.10814302102513185</v>
      </c>
      <c r="IW74" s="2351">
        <f t="shared" si="181"/>
        <v>-0.1071976225854383</v>
      </c>
      <c r="IX74" s="2351">
        <f t="shared" si="182"/>
        <v>-7.4723598932520008E-2</v>
      </c>
      <c r="IY74" s="2351">
        <f t="shared" si="183"/>
        <v>-1.911814203971729E-2</v>
      </c>
      <c r="IZ74" s="2351">
        <f t="shared" si="184"/>
        <v>8.1446343864672865E-3</v>
      </c>
      <c r="JA74" s="2351">
        <f t="shared" si="185"/>
        <v>-1.6604530217112057E-2</v>
      </c>
      <c r="JB74" s="2351">
        <f t="shared" si="186"/>
        <v>3.7130195232962127E-2</v>
      </c>
      <c r="JC74" s="2351">
        <f t="shared" si="187"/>
        <v>5.1065989847715709E-2</v>
      </c>
      <c r="JD74" s="2351">
        <f t="shared" si="188"/>
        <v>6.9582629372379801E-2</v>
      </c>
      <c r="JE74" s="2351">
        <f t="shared" si="189"/>
        <v>-6.9608377216875406E-3</v>
      </c>
      <c r="JF74" s="2351">
        <f t="shared" si="190"/>
        <v>1.3073570879261753E-2</v>
      </c>
      <c r="JG74" s="2352">
        <f t="shared" si="191"/>
        <v>-2.7881089404794501E-2</v>
      </c>
      <c r="JH74" s="2352">
        <f t="shared" si="192"/>
        <v>-6.0280203819970679E-2</v>
      </c>
      <c r="JI74" s="2351">
        <f t="shared" si="193"/>
        <v>-7.0548146901686981E-2</v>
      </c>
      <c r="JJ74" s="2351">
        <f t="shared" si="194"/>
        <v>-0.27572086674628904</v>
      </c>
      <c r="JK74" s="2351">
        <f t="shared" si="195"/>
        <v>-4.4857501925649634E-2</v>
      </c>
      <c r="JL74" s="2352">
        <f t="shared" si="196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1"/>
        <v>I 09</v>
      </c>
      <c r="KO74" s="2351">
        <f t="shared" si="197"/>
        <v>-0.33949521164382523</v>
      </c>
      <c r="KP74" s="2351">
        <f t="shared" si="198"/>
        <v>-0.10613397901533494</v>
      </c>
      <c r="KQ74" s="2351">
        <f t="shared" si="199"/>
        <v>0.10895280201302815</v>
      </c>
      <c r="KR74" s="2351">
        <f t="shared" si="200"/>
        <v>-4.0940633136582472E-3</v>
      </c>
      <c r="KS74" s="2351">
        <f t="shared" si="201"/>
        <v>-7.8374293231819991E-2</v>
      </c>
      <c r="KT74" s="2351">
        <f t="shared" si="202"/>
        <v>-1.6891756502224187E-2</v>
      </c>
      <c r="KU74" s="2352">
        <f t="shared" si="203"/>
        <v>-6.0097354327273589E-2</v>
      </c>
      <c r="KV74" s="2351">
        <f t="shared" si="204"/>
        <v>2.5402575600273813E-2</v>
      </c>
      <c r="KW74" s="2351">
        <f t="shared" si="205"/>
        <v>6.6003488755834283E-2</v>
      </c>
      <c r="KX74" s="2351">
        <f t="shared" si="206"/>
        <v>0.13099036536536546</v>
      </c>
      <c r="KY74" s="2351">
        <f t="shared" si="207"/>
        <v>0.18975848364414549</v>
      </c>
      <c r="KZ74" s="2351">
        <f t="shared" si="208"/>
        <v>0.18324007210812043</v>
      </c>
      <c r="LA74" s="2351">
        <f t="shared" si="209"/>
        <v>0.33000018381339258</v>
      </c>
      <c r="LB74" s="2351">
        <f t="shared" si="210"/>
        <v>0.32894432359883363</v>
      </c>
      <c r="LC74" s="2351">
        <f t="shared" si="211"/>
        <v>0.32034916743894049</v>
      </c>
      <c r="LD74" s="2351">
        <f t="shared" si="212"/>
        <v>0.23928000297519425</v>
      </c>
      <c r="LE74" s="2351">
        <f t="shared" si="213"/>
        <v>0.2639714625445897</v>
      </c>
      <c r="LF74" s="2352">
        <f t="shared" si="214"/>
        <v>0.17131257983796178</v>
      </c>
      <c r="LG74" s="2352">
        <f t="shared" si="215"/>
        <v>7.7857665278455501E-2</v>
      </c>
      <c r="LH74" s="2351">
        <f t="shared" si="216"/>
        <v>9.4794907677884899E-2</v>
      </c>
      <c r="LI74" s="2351">
        <f t="shared" si="217"/>
        <v>-0.18281645951490288</v>
      </c>
      <c r="LJ74" s="2351">
        <f t="shared" si="218"/>
        <v>8.3416925041035928E-2</v>
      </c>
      <c r="LK74" s="2352">
        <f t="shared" si="219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2"/>
        <v>I 09</v>
      </c>
      <c r="MN74" s="2351">
        <f t="shared" si="220"/>
        <v>-0.21871657754010698</v>
      </c>
      <c r="MO74" s="2351">
        <f t="shared" si="221"/>
        <v>2.5242718446601975E-2</v>
      </c>
      <c r="MP74" s="2351">
        <f t="shared" si="222"/>
        <v>8.680555555555558E-2</v>
      </c>
      <c r="MQ74" s="2351">
        <f t="shared" si="223"/>
        <v>0.13302139037433158</v>
      </c>
      <c r="MR74" s="2351">
        <f t="shared" si="224"/>
        <v>-6.8208778173190932E-2</v>
      </c>
      <c r="MS74" s="2351">
        <f t="shared" si="225"/>
        <v>0.16345723242274968</v>
      </c>
      <c r="MT74" s="2352">
        <f t="shared" si="226"/>
        <v>5.4198927933293506E-2</v>
      </c>
      <c r="MU74" s="2351">
        <f t="shared" si="227"/>
        <v>0.14869888475836435</v>
      </c>
      <c r="MV74" s="2351">
        <f t="shared" si="228"/>
        <v>0.15182987141444126</v>
      </c>
      <c r="MW74" s="2351">
        <f t="shared" si="229"/>
        <v>0.15261324041811841</v>
      </c>
      <c r="MX74" s="2351">
        <f t="shared" si="230"/>
        <v>0.17964480874316924</v>
      </c>
      <c r="MY74" s="2351">
        <f t="shared" si="231"/>
        <v>0.20359281437125754</v>
      </c>
      <c r="MZ74" s="2351">
        <f t="shared" si="232"/>
        <v>0.28222836095764281</v>
      </c>
      <c r="NA74" s="2351">
        <f t="shared" si="233"/>
        <v>0.26390154968094803</v>
      </c>
      <c r="NB74" s="2351">
        <f t="shared" si="234"/>
        <v>0.2345914954610604</v>
      </c>
      <c r="NC74" s="2351">
        <f t="shared" si="235"/>
        <v>0.24754299754299747</v>
      </c>
      <c r="ND74" s="2351">
        <f t="shared" si="236"/>
        <v>0.24753623188405793</v>
      </c>
      <c r="NE74" s="2352">
        <f t="shared" si="237"/>
        <v>0.20500595947556599</v>
      </c>
      <c r="NF74" s="2352">
        <f t="shared" si="238"/>
        <v>0.14651578320428826</v>
      </c>
      <c r="NG74" s="2351">
        <f t="shared" si="239"/>
        <v>0.17829457364341073</v>
      </c>
      <c r="NH74" s="2351">
        <f t="shared" si="240"/>
        <v>0.12800565770862793</v>
      </c>
      <c r="NI74" s="2351">
        <f t="shared" si="241"/>
        <v>0.13442069741282325</v>
      </c>
      <c r="NJ74" s="2352">
        <f t="shared" si="242"/>
        <v>0.14874551971326166</v>
      </c>
    </row>
    <row r="75" spans="1:374">
      <c r="A75" s="2143" t="s">
        <v>4023</v>
      </c>
      <c r="B75" s="4315">
        <f t="shared" si="173"/>
        <v>301207.59782335535</v>
      </c>
      <c r="D75" s="4317">
        <f t="shared" si="243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70"/>
        <v>II 09</v>
      </c>
      <c r="IP75" s="2349">
        <f t="shared" si="174"/>
        <v>-0.40633296375787042</v>
      </c>
      <c r="IQ75" s="2349">
        <f t="shared" si="175"/>
        <v>-0.38217988231997757</v>
      </c>
      <c r="IR75" s="2349">
        <f t="shared" si="176"/>
        <v>5.8179649899910535E-2</v>
      </c>
      <c r="IS75" s="2349">
        <f t="shared" si="177"/>
        <v>-0.10666029421294798</v>
      </c>
      <c r="IT75" s="2349">
        <f t="shared" si="178"/>
        <v>1.5537127061290734E-2</v>
      </c>
      <c r="IU75" s="2349">
        <f t="shared" si="179"/>
        <v>-0.17845346364417902</v>
      </c>
      <c r="IV75" s="2350">
        <f t="shared" si="180"/>
        <v>-0.20218194740582796</v>
      </c>
      <c r="IW75" s="2349">
        <f t="shared" si="181"/>
        <v>-0.13635009105457752</v>
      </c>
      <c r="IX75" s="2349">
        <f t="shared" si="182"/>
        <v>-8.7013988324705638E-3</v>
      </c>
      <c r="IY75" s="2349">
        <f t="shared" si="183"/>
        <v>-1.6809547823163573E-2</v>
      </c>
      <c r="IZ75" s="2349">
        <f t="shared" si="184"/>
        <v>2.514003440215129E-3</v>
      </c>
      <c r="JA75" s="2349">
        <f t="shared" si="185"/>
        <v>-4.0543547597501783E-2</v>
      </c>
      <c r="JB75" s="2349">
        <f t="shared" si="186"/>
        <v>1.1822621908675002E-2</v>
      </c>
      <c r="JC75" s="2349">
        <f t="shared" si="187"/>
        <v>1.4750542299349245E-2</v>
      </c>
      <c r="JD75" s="2349">
        <f t="shared" si="188"/>
        <v>7.0488828399682513E-2</v>
      </c>
      <c r="JE75" s="2349">
        <f t="shared" si="189"/>
        <v>-1.4307493843086716E-2</v>
      </c>
      <c r="JF75" s="2349">
        <f t="shared" si="190"/>
        <v>1.8897230132021825E-2</v>
      </c>
      <c r="JG75" s="2350">
        <f t="shared" si="191"/>
        <v>-4.4118331157292134E-2</v>
      </c>
      <c r="JH75" s="2350">
        <f t="shared" si="192"/>
        <v>-0.11777574269149182</v>
      </c>
      <c r="JI75" s="2349">
        <f t="shared" si="193"/>
        <v>-8.3201332196092714E-2</v>
      </c>
      <c r="JJ75" s="2349">
        <f t="shared" si="194"/>
        <v>-0.31898694841516473</v>
      </c>
      <c r="JK75" s="2349">
        <f t="shared" si="195"/>
        <v>-5.663505281825898E-2</v>
      </c>
      <c r="JL75" s="2350">
        <f t="shared" si="196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1"/>
        <v>II 09</v>
      </c>
      <c r="KO75" s="2349">
        <f t="shared" si="197"/>
        <v>-0.37038517742424659</v>
      </c>
      <c r="KP75" s="2349">
        <f t="shared" si="198"/>
        <v>7.2975517890772057E-2</v>
      </c>
      <c r="KQ75" s="2349">
        <f t="shared" si="199"/>
        <v>0.20877861644620488</v>
      </c>
      <c r="KR75" s="2349">
        <f t="shared" si="200"/>
        <v>-2.1269567640941234E-2</v>
      </c>
      <c r="KS75" s="2349">
        <f t="shared" si="201"/>
        <v>-7.6790387818225114E-2</v>
      </c>
      <c r="KT75" s="2349">
        <f t="shared" si="202"/>
        <v>-8.6865583237700328E-2</v>
      </c>
      <c r="KU75" s="2350">
        <f t="shared" si="203"/>
        <v>-0.12145831910971527</v>
      </c>
      <c r="KV75" s="2349">
        <f t="shared" si="204"/>
        <v>-4.4801048398494192E-2</v>
      </c>
      <c r="KW75" s="2349">
        <f t="shared" si="205"/>
        <v>9.1205932813105406E-2</v>
      </c>
      <c r="KX75" s="2349">
        <f t="shared" si="206"/>
        <v>7.3526230394808101E-2</v>
      </c>
      <c r="KY75" s="2349">
        <f t="shared" si="207"/>
        <v>0.15946454374437691</v>
      </c>
      <c r="KZ75" s="2349">
        <f t="shared" si="208"/>
        <v>0.14742721265241787</v>
      </c>
      <c r="LA75" s="2349">
        <f t="shared" si="209"/>
        <v>0.28890737930921961</v>
      </c>
      <c r="LB75" s="2349">
        <f t="shared" si="210"/>
        <v>0.27283775154998047</v>
      </c>
      <c r="LC75" s="2349">
        <f t="shared" si="211"/>
        <v>0.33428129521528716</v>
      </c>
      <c r="LD75" s="2349">
        <f t="shared" si="212"/>
        <v>0.19082982461956699</v>
      </c>
      <c r="LE75" s="2349">
        <f t="shared" si="213"/>
        <v>0.25902602854743906</v>
      </c>
      <c r="LF75" s="2350">
        <f t="shared" si="214"/>
        <v>0.12741677469178359</v>
      </c>
      <c r="LG75" s="2350">
        <f t="shared" si="215"/>
        <v>1.8146937299416299E-2</v>
      </c>
      <c r="LH75" s="2349">
        <f t="shared" si="216"/>
        <v>4.9893962780308554E-2</v>
      </c>
      <c r="LI75" s="2349">
        <f t="shared" si="217"/>
        <v>-0.20379888268156421</v>
      </c>
      <c r="LJ75" s="2349">
        <f t="shared" si="218"/>
        <v>0.18294611094031366</v>
      </c>
      <c r="LK75" s="2350">
        <f t="shared" si="219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2"/>
        <v>II 09</v>
      </c>
      <c r="MN75" s="2349">
        <f t="shared" si="220"/>
        <v>6.0298102981029889E-2</v>
      </c>
      <c r="MO75" s="2349">
        <f t="shared" si="221"/>
        <v>0.73697478991596621</v>
      </c>
      <c r="MP75" s="2349">
        <f t="shared" si="222"/>
        <v>0.14210526315789473</v>
      </c>
      <c r="MQ75" s="2349">
        <f t="shared" si="223"/>
        <v>9.6239643084767401E-2</v>
      </c>
      <c r="MR75" s="2349">
        <f t="shared" si="224"/>
        <v>-9.0511860174781522E-2</v>
      </c>
      <c r="MS75" s="2349">
        <f t="shared" si="225"/>
        <v>0.11170212765957444</v>
      </c>
      <c r="MT75" s="2350">
        <f t="shared" si="226"/>
        <v>0.10099132589838899</v>
      </c>
      <c r="MU75" s="2349">
        <f t="shared" si="227"/>
        <v>0.10593713620488932</v>
      </c>
      <c r="MV75" s="2349">
        <f t="shared" si="228"/>
        <v>0.10100502512562803</v>
      </c>
      <c r="MW75" s="2349">
        <f t="shared" si="229"/>
        <v>9.2020592020591874E-2</v>
      </c>
      <c r="MX75" s="2349">
        <f t="shared" si="230"/>
        <v>0.15636588380716931</v>
      </c>
      <c r="MY75" s="2349">
        <f t="shared" si="231"/>
        <v>0.19565217391304346</v>
      </c>
      <c r="MZ75" s="2349">
        <f t="shared" si="232"/>
        <v>0.27398989898989901</v>
      </c>
      <c r="NA75" s="2349">
        <f t="shared" si="233"/>
        <v>0.25470085470085491</v>
      </c>
      <c r="NB75" s="2349">
        <f t="shared" si="234"/>
        <v>0.2463704355477343</v>
      </c>
      <c r="NC75" s="2349">
        <f t="shared" si="235"/>
        <v>0.20802713397399653</v>
      </c>
      <c r="ND75" s="2349">
        <f t="shared" si="236"/>
        <v>0.23567567567567571</v>
      </c>
      <c r="NE75" s="2350">
        <f t="shared" si="237"/>
        <v>0.17954419121734277</v>
      </c>
      <c r="NF75" s="2350">
        <f t="shared" si="238"/>
        <v>0.15353181552831274</v>
      </c>
      <c r="NG75" s="2349">
        <f t="shared" si="239"/>
        <v>0.14524103831891222</v>
      </c>
      <c r="NH75" s="2349">
        <f t="shared" si="240"/>
        <v>0.16894320632638382</v>
      </c>
      <c r="NI75" s="2349">
        <f t="shared" si="241"/>
        <v>0.25398633257403191</v>
      </c>
      <c r="NJ75" s="2350">
        <f t="shared" si="242"/>
        <v>0.16236811254396266</v>
      </c>
    </row>
    <row r="76" spans="1:374">
      <c r="A76" s="2143" t="s">
        <v>4024</v>
      </c>
      <c r="B76" s="4315">
        <f t="shared" si="173"/>
        <v>293315.40364077018</v>
      </c>
      <c r="D76" s="4317">
        <f t="shared" si="243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70"/>
        <v>III 09</v>
      </c>
      <c r="IP76" s="2351">
        <f t="shared" si="174"/>
        <v>-0.12815695453985465</v>
      </c>
      <c r="IQ76" s="2351">
        <f t="shared" si="175"/>
        <v>-9.7852028639618172E-2</v>
      </c>
      <c r="IR76" s="2351">
        <f t="shared" si="176"/>
        <v>-4.4035386995675774E-2</v>
      </c>
      <c r="IS76" s="2351">
        <f t="shared" si="177"/>
        <v>-8.4268147560491835E-2</v>
      </c>
      <c r="IT76" s="2351">
        <f t="shared" si="178"/>
        <v>-6.0543964232488978E-3</v>
      </c>
      <c r="IU76" s="2351">
        <f t="shared" si="179"/>
        <v>-0.11607182640466962</v>
      </c>
      <c r="IV76" s="2352">
        <f t="shared" si="180"/>
        <v>-8.5698630136986309E-2</v>
      </c>
      <c r="IW76" s="2351">
        <f t="shared" si="181"/>
        <v>-8.4832093757043037E-2</v>
      </c>
      <c r="IX76" s="2351">
        <f t="shared" si="182"/>
        <v>-6.0385972193401138E-2</v>
      </c>
      <c r="IY76" s="2351">
        <f t="shared" si="183"/>
        <v>-1.9043698680590193E-2</v>
      </c>
      <c r="IZ76" s="2351">
        <f t="shared" si="184"/>
        <v>-2.1974158389733711E-3</v>
      </c>
      <c r="JA76" s="2351">
        <f t="shared" si="185"/>
        <v>-3.7144927321927645E-2</v>
      </c>
      <c r="JB76" s="2351">
        <f t="shared" si="186"/>
        <v>3.8355745721271317E-2</v>
      </c>
      <c r="JC76" s="2351">
        <f t="shared" si="187"/>
        <v>3.8699325121525296E-2</v>
      </c>
      <c r="JD76" s="2351">
        <f t="shared" si="188"/>
        <v>7.3619278219762441E-2</v>
      </c>
      <c r="JE76" s="2351">
        <f t="shared" si="189"/>
        <v>-8.0254994592748874E-3</v>
      </c>
      <c r="JF76" s="2351">
        <f t="shared" si="190"/>
        <v>5.093692267088934E-2</v>
      </c>
      <c r="JG76" s="2352">
        <f t="shared" si="191"/>
        <v>-2.6169447170428572E-2</v>
      </c>
      <c r="JH76" s="2352">
        <f t="shared" si="192"/>
        <v>-5.031250868079673E-2</v>
      </c>
      <c r="JI76" s="2351">
        <f t="shared" si="193"/>
        <v>-2.5035982890388997E-2</v>
      </c>
      <c r="JJ76" s="2351">
        <f t="shared" si="194"/>
        <v>-0.21236203090507721</v>
      </c>
      <c r="JK76" s="2351">
        <f t="shared" si="195"/>
        <v>-0.13185821612820969</v>
      </c>
      <c r="JL76" s="2352">
        <f t="shared" si="196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1"/>
        <v>III 09</v>
      </c>
      <c r="KO76" s="2351">
        <f t="shared" si="197"/>
        <v>-0.10604374587057064</v>
      </c>
      <c r="KP76" s="2351">
        <f t="shared" si="198"/>
        <v>-0.21492873218304576</v>
      </c>
      <c r="KQ76" s="2351">
        <f t="shared" si="199"/>
        <v>0.15463039675964274</v>
      </c>
      <c r="KR76" s="2351">
        <f t="shared" si="200"/>
        <v>-5.6322701136748421E-3</v>
      </c>
      <c r="KS76" s="2351">
        <f t="shared" si="201"/>
        <v>0.20080157992565062</v>
      </c>
      <c r="KT76" s="2351">
        <f t="shared" si="202"/>
        <v>6.2365975696927478E-3</v>
      </c>
      <c r="KU76" s="2352">
        <f t="shared" si="203"/>
        <v>7.0980092486823132E-3</v>
      </c>
      <c r="KV76" s="2351">
        <f t="shared" si="204"/>
        <v>1.9186595543758456E-2</v>
      </c>
      <c r="KW76" s="2351">
        <f t="shared" si="205"/>
        <v>-7.9714901997561816E-3</v>
      </c>
      <c r="KX76" s="2351">
        <f t="shared" si="206"/>
        <v>8.7523539166362241E-2</v>
      </c>
      <c r="KY76" s="2351">
        <f t="shared" si="207"/>
        <v>0.14890613973182787</v>
      </c>
      <c r="KZ76" s="2351">
        <f t="shared" si="208"/>
        <v>0.1327092371311871</v>
      </c>
      <c r="LA76" s="2351">
        <f t="shared" si="209"/>
        <v>0.24674454828660441</v>
      </c>
      <c r="LB76" s="2351">
        <f t="shared" si="210"/>
        <v>0.24243065847977974</v>
      </c>
      <c r="LC76" s="2351">
        <f t="shared" si="211"/>
        <v>0.30334398819768871</v>
      </c>
      <c r="LD76" s="2351">
        <f t="shared" si="212"/>
        <v>0.17737820434941076</v>
      </c>
      <c r="LE76" s="2351">
        <f t="shared" si="213"/>
        <v>0.23597424779923792</v>
      </c>
      <c r="LF76" s="2352">
        <f t="shared" si="214"/>
        <v>0.13076792974683116</v>
      </c>
      <c r="LG76" s="2352">
        <f t="shared" si="215"/>
        <v>8.2900780272531227E-2</v>
      </c>
      <c r="LH76" s="2351">
        <f t="shared" si="216"/>
        <v>9.3610663403959959E-2</v>
      </c>
      <c r="LI76" s="2351">
        <f t="shared" si="217"/>
        <v>-0.13638293355975373</v>
      </c>
      <c r="LJ76" s="2351">
        <f t="shared" si="218"/>
        <v>-2.0819494790381698E-2</v>
      </c>
      <c r="LK76" s="2352">
        <f t="shared" si="219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2"/>
        <v>III 09</v>
      </c>
      <c r="MN76" s="2351">
        <f t="shared" si="220"/>
        <v>2.5409373235460109E-2</v>
      </c>
      <c r="MO76" s="2351">
        <f t="shared" si="221"/>
        <v>-0.13040062843676348</v>
      </c>
      <c r="MP76" s="2351">
        <f t="shared" si="222"/>
        <v>0.20765661252900225</v>
      </c>
      <c r="MQ76" s="2351">
        <f t="shared" si="223"/>
        <v>8.590852904820756E-2</v>
      </c>
      <c r="MR76" s="2351">
        <f t="shared" si="224"/>
        <v>0.20835932626325615</v>
      </c>
      <c r="MS76" s="2351">
        <f t="shared" si="225"/>
        <v>0.13838748495788211</v>
      </c>
      <c r="MT76" s="2352">
        <f t="shared" si="226"/>
        <v>0.10120759056929263</v>
      </c>
      <c r="MU76" s="2351">
        <f t="shared" si="227"/>
        <v>0.11381653454133622</v>
      </c>
      <c r="MV76" s="2351">
        <f t="shared" si="228"/>
        <v>5.5580659737912264E-2</v>
      </c>
      <c r="MW76" s="2351">
        <f t="shared" si="229"/>
        <v>0.10830090791180291</v>
      </c>
      <c r="MX76" s="2351">
        <f t="shared" si="230"/>
        <v>0.15169541939321829</v>
      </c>
      <c r="MY76" s="2351">
        <f t="shared" si="231"/>
        <v>0.17610062893081757</v>
      </c>
      <c r="MZ76" s="2351">
        <f t="shared" si="232"/>
        <v>0.20057072971871182</v>
      </c>
      <c r="NA76" s="2351">
        <f t="shared" si="233"/>
        <v>0.19616639477977182</v>
      </c>
      <c r="NB76" s="2351">
        <f t="shared" si="234"/>
        <v>0.21364605543710025</v>
      </c>
      <c r="NC76" s="2351">
        <f t="shared" si="235"/>
        <v>0.18676627534685175</v>
      </c>
      <c r="ND76" s="2351">
        <f t="shared" si="236"/>
        <v>0.17620706819313092</v>
      </c>
      <c r="NE76" s="2352">
        <f t="shared" si="237"/>
        <v>0.16125598722724854</v>
      </c>
      <c r="NF76" s="2352">
        <f t="shared" si="238"/>
        <v>0.1405049396267839</v>
      </c>
      <c r="NG76" s="2351">
        <f t="shared" si="239"/>
        <v>0.12188044109112006</v>
      </c>
      <c r="NH76" s="2351">
        <f t="shared" si="240"/>
        <v>9.5890410958904271E-2</v>
      </c>
      <c r="NI76" s="2351">
        <f t="shared" si="241"/>
        <v>0.12820512820512819</v>
      </c>
      <c r="NJ76" s="2352">
        <f t="shared" si="242"/>
        <v>0.1372334609075998</v>
      </c>
    </row>
    <row r="77" spans="1:374">
      <c r="A77" s="2143" t="s">
        <v>4025</v>
      </c>
      <c r="B77" s="4315">
        <f t="shared" si="173"/>
        <v>286267.84928493662</v>
      </c>
      <c r="D77" s="4317">
        <f t="shared" si="243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70"/>
        <v>IV 09</v>
      </c>
      <c r="IP77" s="2349">
        <f t="shared" si="174"/>
        <v>-6.6668927396656419E-2</v>
      </c>
      <c r="IQ77" s="2349">
        <f t="shared" si="175"/>
        <v>9.4999999999999973E-2</v>
      </c>
      <c r="IR77" s="2349">
        <f t="shared" si="176"/>
        <v>-1.9962841443649459E-2</v>
      </c>
      <c r="IS77" s="2349">
        <f t="shared" si="177"/>
        <v>2.3044155133183919E-2</v>
      </c>
      <c r="IT77" s="2349">
        <f t="shared" si="178"/>
        <v>-2.0056745915272511E-2</v>
      </c>
      <c r="IU77" s="2349">
        <f t="shared" si="179"/>
        <v>-3.407901948084302E-2</v>
      </c>
      <c r="IV77" s="2350">
        <f t="shared" si="180"/>
        <v>-2.7118410496941303E-3</v>
      </c>
      <c r="IW77" s="2349">
        <f t="shared" si="181"/>
        <v>1.3643391675428385E-2</v>
      </c>
      <c r="IX77" s="2349">
        <f t="shared" si="182"/>
        <v>4.3873559572893628E-2</v>
      </c>
      <c r="IY77" s="2349">
        <f t="shared" si="183"/>
        <v>2.9255674976586432E-2</v>
      </c>
      <c r="IZ77" s="2349">
        <f t="shared" si="184"/>
        <v>-1.4542604606609499E-2</v>
      </c>
      <c r="JA77" s="2349">
        <f t="shared" si="185"/>
        <v>-1.6038598872724075E-2</v>
      </c>
      <c r="JB77" s="2349">
        <f t="shared" si="186"/>
        <v>4.26967996359775E-2</v>
      </c>
      <c r="JC77" s="2349">
        <f t="shared" si="187"/>
        <v>4.4550294200055962E-2</v>
      </c>
      <c r="JD77" s="2349">
        <f t="shared" si="188"/>
        <v>6.7145116165916452E-2</v>
      </c>
      <c r="JE77" s="2349">
        <f t="shared" si="189"/>
        <v>4.0041443198439719E-2</v>
      </c>
      <c r="JF77" s="2349">
        <f t="shared" si="190"/>
        <v>8.0042689434365322E-3</v>
      </c>
      <c r="JG77" s="2350">
        <f t="shared" si="191"/>
        <v>1.7013884412587554E-2</v>
      </c>
      <c r="JH77" s="2350">
        <f t="shared" si="192"/>
        <v>9.2081354110065128E-3</v>
      </c>
      <c r="JI77" s="2349">
        <f t="shared" si="193"/>
        <v>-2.5431872050564852E-2</v>
      </c>
      <c r="JJ77" s="2349">
        <f t="shared" si="194"/>
        <v>-6.2426581641214951E-2</v>
      </c>
      <c r="JK77" s="2349">
        <f t="shared" si="195"/>
        <v>-3.0375513314423563E-2</v>
      </c>
      <c r="JL77" s="2350">
        <f t="shared" si="196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1"/>
        <v>IV 09</v>
      </c>
      <c r="KO77" s="2349">
        <f t="shared" si="197"/>
        <v>0.16581750810560436</v>
      </c>
      <c r="KP77" s="2349">
        <f t="shared" si="198"/>
        <v>3.78610460577673E-2</v>
      </c>
      <c r="KQ77" s="2349">
        <f t="shared" si="199"/>
        <v>0.24944880500926003</v>
      </c>
      <c r="KR77" s="2349">
        <f t="shared" si="200"/>
        <v>0.12088509879907572</v>
      </c>
      <c r="KS77" s="2349">
        <f t="shared" si="201"/>
        <v>0.23308871612293824</v>
      </c>
      <c r="KT77" s="2349">
        <f t="shared" si="202"/>
        <v>0.13349140486069944</v>
      </c>
      <c r="KU77" s="2350">
        <f t="shared" si="203"/>
        <v>0.14944500392868609</v>
      </c>
      <c r="KV77" s="2349">
        <f t="shared" si="204"/>
        <v>0.14588790122438322</v>
      </c>
      <c r="KW77" s="2349">
        <f t="shared" si="205"/>
        <v>0.12743022136669868</v>
      </c>
      <c r="KX77" s="2349">
        <f t="shared" si="206"/>
        <v>0.14985325185384735</v>
      </c>
      <c r="KY77" s="2349">
        <f t="shared" si="207"/>
        <v>0.11278779203765255</v>
      </c>
      <c r="KZ77" s="2349">
        <f t="shared" si="208"/>
        <v>0.15871442843791295</v>
      </c>
      <c r="LA77" s="2349">
        <f t="shared" si="209"/>
        <v>0.27366266375545845</v>
      </c>
      <c r="LB77" s="2349">
        <f t="shared" si="210"/>
        <v>0.17716327536435972</v>
      </c>
      <c r="LC77" s="2349">
        <f t="shared" si="211"/>
        <v>0.28729873884651802</v>
      </c>
      <c r="LD77" s="2349">
        <f t="shared" si="212"/>
        <v>0.19488283118125294</v>
      </c>
      <c r="LE77" s="2349">
        <f t="shared" si="213"/>
        <v>0.2602686644277965</v>
      </c>
      <c r="LF77" s="2350">
        <f t="shared" si="214"/>
        <v>0.17761394975844147</v>
      </c>
      <c r="LG77" s="2350">
        <f t="shared" si="215"/>
        <v>0.16716993517682788</v>
      </c>
      <c r="LH77" s="2349">
        <f t="shared" si="216"/>
        <v>0.11760363086232983</v>
      </c>
      <c r="LI77" s="2349">
        <f t="shared" si="217"/>
        <v>-5.6816959001398937E-2</v>
      </c>
      <c r="LJ77" s="2349">
        <f t="shared" si="218"/>
        <v>0.17080983355277368</v>
      </c>
      <c r="LK77" s="2350">
        <f t="shared" si="219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2"/>
        <v>IV 09</v>
      </c>
      <c r="MN77" s="2349">
        <f t="shared" si="220"/>
        <v>0.24894957983193278</v>
      </c>
      <c r="MO77" s="2349">
        <f t="shared" si="221"/>
        <v>-5.1990632318501095E-2</v>
      </c>
      <c r="MP77" s="2349">
        <f t="shared" si="222"/>
        <v>0.2749581706636921</v>
      </c>
      <c r="MQ77" s="2349">
        <f t="shared" si="223"/>
        <v>9.5699576014536714E-2</v>
      </c>
      <c r="MR77" s="2349">
        <f t="shared" si="224"/>
        <v>0.2576095025983669</v>
      </c>
      <c r="MS77" s="2349">
        <f t="shared" si="225"/>
        <v>0.17327517842981766</v>
      </c>
      <c r="MT77" s="2350">
        <f t="shared" si="226"/>
        <v>0.15233277121978639</v>
      </c>
      <c r="MU77" s="2349">
        <f t="shared" si="227"/>
        <v>0.13062812673707613</v>
      </c>
      <c r="MV77" s="2349">
        <f t="shared" si="228"/>
        <v>8.0109239872553584E-2</v>
      </c>
      <c r="MW77" s="2349">
        <f t="shared" si="229"/>
        <v>0.11697393515575327</v>
      </c>
      <c r="MX77" s="2349">
        <f t="shared" si="230"/>
        <v>0.12924791086350962</v>
      </c>
      <c r="MY77" s="2349">
        <f t="shared" si="231"/>
        <v>0.1780447842708901</v>
      </c>
      <c r="MZ77" s="2349">
        <f t="shared" si="232"/>
        <v>0.22130262684418867</v>
      </c>
      <c r="NA77" s="2349">
        <f t="shared" si="233"/>
        <v>0.12702600829249899</v>
      </c>
      <c r="NB77" s="2349">
        <f t="shared" si="234"/>
        <v>0.2065573770491802</v>
      </c>
      <c r="NC77" s="2349">
        <f t="shared" si="235"/>
        <v>0.14909269249632184</v>
      </c>
      <c r="ND77" s="2349">
        <f t="shared" si="236"/>
        <v>0.24975798644724101</v>
      </c>
      <c r="NE77" s="2350">
        <f t="shared" si="237"/>
        <v>0.1583206879109762</v>
      </c>
      <c r="NF77" s="2350">
        <f t="shared" si="238"/>
        <v>0.15639810426540279</v>
      </c>
      <c r="NG77" s="2349">
        <f t="shared" si="239"/>
        <v>0.14682539682539675</v>
      </c>
      <c r="NH77" s="2349">
        <f t="shared" si="240"/>
        <v>6.4143681847337319E-3</v>
      </c>
      <c r="NI77" s="2349">
        <f t="shared" si="241"/>
        <v>0.20752089136490248</v>
      </c>
      <c r="NJ77" s="2350">
        <f t="shared" si="242"/>
        <v>0.1590551181102362</v>
      </c>
    </row>
    <row r="78" spans="1:374">
      <c r="A78" s="2143" t="s">
        <v>4026</v>
      </c>
      <c r="B78" s="4315">
        <f t="shared" si="173"/>
        <v>265024.63589177164</v>
      </c>
      <c r="D78" s="4317">
        <f t="shared" si="243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70"/>
        <v>I 10</v>
      </c>
      <c r="IP78" s="2351">
        <f t="shared" si="174"/>
        <v>0.10960008058829462</v>
      </c>
      <c r="IQ78" s="2351">
        <f t="shared" si="175"/>
        <v>-0.14489990467111535</v>
      </c>
      <c r="IR78" s="2351">
        <f t="shared" si="176"/>
        <v>-2.3501294562836561E-3</v>
      </c>
      <c r="IS78" s="2351">
        <f t="shared" si="177"/>
        <v>0.10203344964504879</v>
      </c>
      <c r="IT78" s="2351">
        <f t="shared" si="178"/>
        <v>7.8229345544742479E-3</v>
      </c>
      <c r="IU78" s="2351">
        <f t="shared" si="179"/>
        <v>7.1712303373761888E-2</v>
      </c>
      <c r="IV78" s="2352">
        <f t="shared" si="180"/>
        <v>7.9257417716046108E-2</v>
      </c>
      <c r="IW78" s="2351">
        <f t="shared" si="181"/>
        <v>7.7595963092654374E-2</v>
      </c>
      <c r="IX78" s="2351">
        <f t="shared" si="182"/>
        <v>7.6431808817470026E-2</v>
      </c>
      <c r="IY78" s="2351">
        <f t="shared" si="183"/>
        <v>6.4969231121176696E-2</v>
      </c>
      <c r="IZ78" s="2351">
        <f t="shared" si="184"/>
        <v>-9.765625E-3</v>
      </c>
      <c r="JA78" s="2351">
        <f t="shared" si="185"/>
        <v>4.1160916244544321E-2</v>
      </c>
      <c r="JB78" s="2351">
        <f t="shared" si="186"/>
        <v>5.4856218962928693E-2</v>
      </c>
      <c r="JC78" s="2351">
        <f t="shared" si="187"/>
        <v>5.6505360764995682E-2</v>
      </c>
      <c r="JD78" s="2351">
        <f t="shared" si="188"/>
        <v>4.4813666413151543E-2</v>
      </c>
      <c r="JE78" s="2351">
        <f t="shared" si="189"/>
        <v>6.8084847007192417E-2</v>
      </c>
      <c r="JF78" s="2351">
        <f t="shared" si="190"/>
        <v>-5.3896761133603199E-2</v>
      </c>
      <c r="JG78" s="2352">
        <f t="shared" si="191"/>
        <v>5.3824210490988955E-2</v>
      </c>
      <c r="JH78" s="2352">
        <f t="shared" si="192"/>
        <v>6.3567287784679127E-2</v>
      </c>
      <c r="JI78" s="2351">
        <f t="shared" si="193"/>
        <v>3.7295193265139748E-2</v>
      </c>
      <c r="JJ78" s="2351">
        <f t="shared" si="194"/>
        <v>0.28504122497055362</v>
      </c>
      <c r="JK78" s="2351">
        <f t="shared" si="195"/>
        <v>-1.0759533965747803E-2</v>
      </c>
      <c r="JL78" s="2352">
        <f t="shared" si="196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1"/>
        <v>I 10</v>
      </c>
      <c r="KO78" s="2351">
        <f t="shared" si="197"/>
        <v>0.78419117647058822</v>
      </c>
      <c r="KP78" s="2351">
        <f t="shared" si="198"/>
        <v>4.1083521444695181E-2</v>
      </c>
      <c r="KQ78" s="2351">
        <f t="shared" si="199"/>
        <v>0.29508440071252862</v>
      </c>
      <c r="KR78" s="2351">
        <f t="shared" si="200"/>
        <v>0.3279428378770044</v>
      </c>
      <c r="KS78" s="2351">
        <f t="shared" si="201"/>
        <v>6.6816497600680202E-2</v>
      </c>
      <c r="KT78" s="2351">
        <f t="shared" si="202"/>
        <v>0.30611662556305164</v>
      </c>
      <c r="KU78" s="2352">
        <f t="shared" si="203"/>
        <v>0.36550740658179603</v>
      </c>
      <c r="KV78" s="2351">
        <f t="shared" si="204"/>
        <v>0.29141265088357993</v>
      </c>
      <c r="KW78" s="2351">
        <f t="shared" si="205"/>
        <v>0.27849276900623599</v>
      </c>
      <c r="KX78" s="2351">
        <f t="shared" si="206"/>
        <v>0.24238359309095436</v>
      </c>
      <c r="KY78" s="2351">
        <f t="shared" si="207"/>
        <v>0.17732610427319684</v>
      </c>
      <c r="KZ78" s="2351">
        <f t="shared" si="208"/>
        <v>0.20494575172608154</v>
      </c>
      <c r="LA78" s="2351">
        <f t="shared" si="209"/>
        <v>0.25218364752059252</v>
      </c>
      <c r="LB78" s="2351">
        <f t="shared" si="210"/>
        <v>0.18238172351947624</v>
      </c>
      <c r="LC78" s="2351">
        <f t="shared" si="211"/>
        <v>0.28091108746349081</v>
      </c>
      <c r="LD78" s="2351">
        <f t="shared" si="212"/>
        <v>0.25732977222939102</v>
      </c>
      <c r="LE78" s="2351">
        <f t="shared" si="213"/>
        <v>0.12852775164628416</v>
      </c>
      <c r="LF78" s="2352">
        <f t="shared" si="214"/>
        <v>0.24131646174761334</v>
      </c>
      <c r="LG78" s="2352">
        <f t="shared" si="215"/>
        <v>0.2850517038171354</v>
      </c>
      <c r="LH78" s="2351">
        <f t="shared" si="216"/>
        <v>0.24447119561170538</v>
      </c>
      <c r="LI78" s="2351">
        <f t="shared" si="217"/>
        <v>0.31113408151210864</v>
      </c>
      <c r="LJ78" s="2351">
        <f t="shared" si="218"/>
        <v>0.20696294425856943</v>
      </c>
      <c r="LK78" s="2352">
        <f t="shared" si="219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2"/>
        <v>I 10</v>
      </c>
      <c r="MN78" s="2351">
        <f t="shared" si="220"/>
        <v>0.60848733744010963</v>
      </c>
      <c r="MO78" s="2351">
        <f t="shared" si="221"/>
        <v>0.21780303030303028</v>
      </c>
      <c r="MP78" s="2351">
        <f t="shared" si="222"/>
        <v>0.29818956336528224</v>
      </c>
      <c r="MQ78" s="2351">
        <f t="shared" si="223"/>
        <v>0.20530973451327439</v>
      </c>
      <c r="MR78" s="2351">
        <f t="shared" si="224"/>
        <v>5.8561425843411952E-2</v>
      </c>
      <c r="MS78" s="2351">
        <f t="shared" si="225"/>
        <v>0.21901462663587368</v>
      </c>
      <c r="MT78" s="2352">
        <f t="shared" si="226"/>
        <v>0.26497175141242946</v>
      </c>
      <c r="MU78" s="2351">
        <f t="shared" si="227"/>
        <v>0.19848975188781015</v>
      </c>
      <c r="MV78" s="2351">
        <f t="shared" si="228"/>
        <v>0.18763417775869473</v>
      </c>
      <c r="MW78" s="2351">
        <f t="shared" si="229"/>
        <v>0.16686819830713429</v>
      </c>
      <c r="MX78" s="2351">
        <f t="shared" si="230"/>
        <v>0.1893456861609728</v>
      </c>
      <c r="MY78" s="2351">
        <f t="shared" si="231"/>
        <v>0.15699281370923157</v>
      </c>
      <c r="MZ78" s="2351">
        <f t="shared" si="232"/>
        <v>0.18707360861759437</v>
      </c>
      <c r="NA78" s="2351">
        <f t="shared" si="233"/>
        <v>0.1193653083303281</v>
      </c>
      <c r="NB78" s="2351">
        <f t="shared" si="234"/>
        <v>0.22600619195046456</v>
      </c>
      <c r="NC78" s="2351">
        <f t="shared" si="235"/>
        <v>0.17725258493353024</v>
      </c>
      <c r="ND78" s="2351">
        <f t="shared" si="236"/>
        <v>0.19284386617100369</v>
      </c>
      <c r="NE78" s="2352">
        <f t="shared" si="237"/>
        <v>0.17804154302670616</v>
      </c>
      <c r="NF78" s="2352">
        <f t="shared" si="238"/>
        <v>0.20831168831168823</v>
      </c>
      <c r="NG78" s="2351">
        <f t="shared" si="239"/>
        <v>0.19956140350877205</v>
      </c>
      <c r="NH78" s="2351">
        <f t="shared" si="240"/>
        <v>2.0689655172413834E-2</v>
      </c>
      <c r="NI78" s="2351">
        <f t="shared" si="241"/>
        <v>0.22012890431333676</v>
      </c>
      <c r="NJ78" s="2352">
        <f t="shared" si="242"/>
        <v>0.20644825793031707</v>
      </c>
    </row>
    <row r="79" spans="1:374">
      <c r="A79" s="2143" t="s">
        <v>4027</v>
      </c>
      <c r="B79" s="4315">
        <f t="shared" si="173"/>
        <v>286412.32691149472</v>
      </c>
      <c r="D79" s="4317">
        <f t="shared" si="243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70"/>
        <v>II 10</v>
      </c>
      <c r="IP79" s="2349">
        <f t="shared" si="174"/>
        <v>0.82065999588787619</v>
      </c>
      <c r="IQ79" s="2349">
        <f t="shared" si="175"/>
        <v>-7.8911564625850361E-2</v>
      </c>
      <c r="IR79" s="2349">
        <f t="shared" si="176"/>
        <v>2.8094183940430728E-2</v>
      </c>
      <c r="IS79" s="2349">
        <f t="shared" si="177"/>
        <v>0.12110880387374068</v>
      </c>
      <c r="IT79" s="2349">
        <f t="shared" si="178"/>
        <v>-1.9335460859771003E-2</v>
      </c>
      <c r="IU79" s="2349">
        <f t="shared" si="179"/>
        <v>0.14418681500247832</v>
      </c>
      <c r="IV79" s="2350">
        <f t="shared" si="180"/>
        <v>0.28591663474472839</v>
      </c>
      <c r="IW79" s="2349">
        <f t="shared" si="181"/>
        <v>0.13408135359292528</v>
      </c>
      <c r="IX79" s="2349">
        <f t="shared" si="182"/>
        <v>7.0333333333333359E-2</v>
      </c>
      <c r="IY79" s="2349">
        <f t="shared" si="183"/>
        <v>0.11418618567276462</v>
      </c>
      <c r="IZ79" s="2349">
        <f t="shared" si="184"/>
        <v>1.2670479542454816E-2</v>
      </c>
      <c r="JA79" s="2349">
        <f t="shared" si="185"/>
        <v>4.7915764734986599E-2</v>
      </c>
      <c r="JB79" s="2349">
        <f t="shared" si="186"/>
        <v>5.6277056277056259E-2</v>
      </c>
      <c r="JC79" s="2349">
        <f t="shared" si="187"/>
        <v>6.3179896441974304E-2</v>
      </c>
      <c r="JD79" s="2349">
        <f t="shared" si="188"/>
        <v>4.9637124543094879E-2</v>
      </c>
      <c r="JE79" s="2349">
        <f t="shared" si="189"/>
        <v>4.6757882212968394E-2</v>
      </c>
      <c r="JF79" s="2349">
        <f t="shared" si="190"/>
        <v>2.2865853658535773E-3</v>
      </c>
      <c r="JG79" s="2350">
        <f t="shared" si="191"/>
        <v>7.9124016546354037E-2</v>
      </c>
      <c r="JH79" s="2350">
        <f t="shared" si="192"/>
        <v>0.16626746656855595</v>
      </c>
      <c r="JI79" s="2349">
        <f t="shared" si="193"/>
        <v>0.1106877838077307</v>
      </c>
      <c r="JJ79" s="2349">
        <f t="shared" si="194"/>
        <v>0.44832306639288166</v>
      </c>
      <c r="JK79" s="2349">
        <f t="shared" si="195"/>
        <v>0.14291552576729738</v>
      </c>
      <c r="JL79" s="2350">
        <f t="shared" si="196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1"/>
        <v>II 10</v>
      </c>
      <c r="KO79" s="2349">
        <f t="shared" si="197"/>
        <v>0.87358498828578313</v>
      </c>
      <c r="KP79" s="2349">
        <f t="shared" si="198"/>
        <v>3.5103115401491802E-2</v>
      </c>
      <c r="KQ79" s="2349">
        <f t="shared" si="199"/>
        <v>0.30982606545214741</v>
      </c>
      <c r="KR79" s="2349">
        <f t="shared" si="200"/>
        <v>0.36506354479776415</v>
      </c>
      <c r="KS79" s="2349">
        <f t="shared" si="201"/>
        <v>0.22633850911668052</v>
      </c>
      <c r="KT79" s="2349">
        <f t="shared" si="202"/>
        <v>0.41367847080047837</v>
      </c>
      <c r="KU79" s="2350">
        <f t="shared" si="203"/>
        <v>0.47163005003659997</v>
      </c>
      <c r="KV79" s="2349">
        <f t="shared" si="204"/>
        <v>0.36752481639899925</v>
      </c>
      <c r="KW79" s="2349">
        <f t="shared" si="205"/>
        <v>0.33204848607800375</v>
      </c>
      <c r="KX79" s="2349">
        <f t="shared" si="206"/>
        <v>0.2984583994559058</v>
      </c>
      <c r="KY79" s="2349">
        <f t="shared" si="207"/>
        <v>0.21766835966892395</v>
      </c>
      <c r="KZ79" s="2349">
        <f t="shared" si="208"/>
        <v>0.23950777930391887</v>
      </c>
      <c r="LA79" s="2349">
        <f t="shared" si="209"/>
        <v>0.26030050252528447</v>
      </c>
      <c r="LB79" s="2349">
        <f t="shared" si="210"/>
        <v>0.21176470588235285</v>
      </c>
      <c r="LC79" s="2349">
        <f t="shared" si="211"/>
        <v>0.29420783008637774</v>
      </c>
      <c r="LD79" s="2349">
        <f t="shared" si="212"/>
        <v>0.23522369776441443</v>
      </c>
      <c r="LE79" s="2349">
        <f t="shared" si="213"/>
        <v>0.21351561631654992</v>
      </c>
      <c r="LF79" s="2350">
        <f t="shared" si="214"/>
        <v>0.28091152060768043</v>
      </c>
      <c r="LG79" s="2350">
        <f t="shared" si="215"/>
        <v>0.353165814446462</v>
      </c>
      <c r="LH79" s="2349">
        <f t="shared" si="216"/>
        <v>0.32560807984222784</v>
      </c>
      <c r="LI79" s="2349">
        <f t="shared" si="217"/>
        <v>0.43390401347179353</v>
      </c>
      <c r="LJ79" s="2349">
        <f t="shared" si="218"/>
        <v>0.3007945200393547</v>
      </c>
      <c r="LK79" s="2350">
        <f t="shared" si="219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2"/>
        <v>II 10</v>
      </c>
      <c r="MN79" s="2349">
        <f t="shared" si="220"/>
        <v>2.9392971246006372E-2</v>
      </c>
      <c r="MO79" s="2349">
        <f t="shared" si="221"/>
        <v>0.12385099177552017</v>
      </c>
      <c r="MP79" s="2349">
        <f t="shared" si="222"/>
        <v>0.27393753200204807</v>
      </c>
      <c r="MQ79" s="2349">
        <f t="shared" si="223"/>
        <v>0.21744186046511627</v>
      </c>
      <c r="MR79" s="2349">
        <f t="shared" si="224"/>
        <v>0.2505147563486616</v>
      </c>
      <c r="MS79" s="2349">
        <f t="shared" si="225"/>
        <v>0.23555391976444606</v>
      </c>
      <c r="MT79" s="2350">
        <f t="shared" si="226"/>
        <v>0.14406302757456402</v>
      </c>
      <c r="MU79" s="2349">
        <f t="shared" si="227"/>
        <v>0.20578947368421052</v>
      </c>
      <c r="MV79" s="2349">
        <f t="shared" si="228"/>
        <v>0.24418073938840723</v>
      </c>
      <c r="MW79" s="2349">
        <f t="shared" si="229"/>
        <v>0.16499705362404238</v>
      </c>
      <c r="MX79" s="2349">
        <f t="shared" si="230"/>
        <v>0.20256547300908601</v>
      </c>
      <c r="MY79" s="2349">
        <f t="shared" si="231"/>
        <v>0.18285714285714283</v>
      </c>
      <c r="MZ79" s="2349">
        <f t="shared" si="232"/>
        <v>0.19293029402048245</v>
      </c>
      <c r="NA79" s="2349">
        <f t="shared" si="233"/>
        <v>0.13964577656675758</v>
      </c>
      <c r="NB79" s="2349">
        <f t="shared" si="234"/>
        <v>0.23332156724320496</v>
      </c>
      <c r="NC79" s="2349">
        <f t="shared" si="235"/>
        <v>0.17969115582592421</v>
      </c>
      <c r="ND79" s="2349">
        <f t="shared" si="236"/>
        <v>0.21041119860017488</v>
      </c>
      <c r="NE79" s="2350">
        <f t="shared" si="237"/>
        <v>0.18708765315739884</v>
      </c>
      <c r="NF79" s="2350">
        <f t="shared" si="238"/>
        <v>0.16042510121457498</v>
      </c>
      <c r="NG79" s="2349">
        <f t="shared" si="239"/>
        <v>0.19373988127361019</v>
      </c>
      <c r="NH79" s="2349">
        <f t="shared" si="240"/>
        <v>-9.8400984009839876E-3</v>
      </c>
      <c r="NI79" s="2349">
        <f t="shared" si="241"/>
        <v>0.13805631244323346</v>
      </c>
      <c r="NJ79" s="2350">
        <f t="shared" si="242"/>
        <v>0.15885022692889561</v>
      </c>
    </row>
    <row r="80" spans="1:374">
      <c r="A80" s="2143" t="s">
        <v>4028</v>
      </c>
      <c r="B80" s="4315">
        <f t="shared" si="173"/>
        <v>278472.69348023267</v>
      </c>
      <c r="D80" s="4317">
        <f t="shared" si="243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70"/>
        <v>III 10</v>
      </c>
      <c r="IP80" s="2351">
        <f t="shared" si="174"/>
        <v>9.1567456812802428E-2</v>
      </c>
      <c r="IQ80" s="2351">
        <f t="shared" si="175"/>
        <v>0.34338624338624335</v>
      </c>
      <c r="IR80" s="2351">
        <f t="shared" si="176"/>
        <v>6.7394281445823045E-2</v>
      </c>
      <c r="IS80" s="2351">
        <f t="shared" si="177"/>
        <v>0.11741518522368932</v>
      </c>
      <c r="IT80" s="2351">
        <f t="shared" si="178"/>
        <v>2.4177677818386201E-2</v>
      </c>
      <c r="IU80" s="2351">
        <f t="shared" si="179"/>
        <v>9.8951507208387968E-2</v>
      </c>
      <c r="IV80" s="2352">
        <f t="shared" si="180"/>
        <v>0.10307543249830187</v>
      </c>
      <c r="IW80" s="2351">
        <f t="shared" si="181"/>
        <v>0.14145692754765316</v>
      </c>
      <c r="IX80" s="2351">
        <f t="shared" si="182"/>
        <v>0.14829946996466425</v>
      </c>
      <c r="IY80" s="2351">
        <f t="shared" si="183"/>
        <v>0.10132956402667959</v>
      </c>
      <c r="IZ80" s="2351">
        <f t="shared" si="184"/>
        <v>-7.6638477801268534E-3</v>
      </c>
      <c r="JA80" s="2351">
        <f t="shared" si="185"/>
        <v>5.6592183060738765E-2</v>
      </c>
      <c r="JB80" s="2351">
        <f t="shared" si="186"/>
        <v>1.3245033112582849E-2</v>
      </c>
      <c r="JC80" s="2351">
        <f t="shared" si="187"/>
        <v>2.0037257485574056E-2</v>
      </c>
      <c r="JD80" s="2351">
        <f t="shared" si="188"/>
        <v>3.7534231863824319E-2</v>
      </c>
      <c r="JE80" s="2351">
        <f t="shared" si="189"/>
        <v>6.2600413128299337E-2</v>
      </c>
      <c r="JF80" s="2351">
        <f t="shared" si="190"/>
        <v>5.0477147162230063E-2</v>
      </c>
      <c r="JG80" s="2352">
        <f t="shared" si="191"/>
        <v>7.5896156245501167E-2</v>
      </c>
      <c r="JH80" s="2352">
        <f t="shared" si="192"/>
        <v>8.6508442582831746E-2</v>
      </c>
      <c r="JI80" s="2351">
        <f t="shared" si="193"/>
        <v>7.6142554164760679E-2</v>
      </c>
      <c r="JJ80" s="2351">
        <f t="shared" si="194"/>
        <v>0.42619581464872947</v>
      </c>
      <c r="JK80" s="2351">
        <f t="shared" si="195"/>
        <v>0.17491018369975375</v>
      </c>
      <c r="JL80" s="2352">
        <f t="shared" si="196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1"/>
        <v>III 10</v>
      </c>
      <c r="KO80" s="2351">
        <f t="shared" si="197"/>
        <v>0.79430127394729166</v>
      </c>
      <c r="KP80" s="2351">
        <f t="shared" si="198"/>
        <v>1.0009555661729577</v>
      </c>
      <c r="KQ80" s="2351">
        <f t="shared" si="199"/>
        <v>0.2936955611807619</v>
      </c>
      <c r="KR80" s="2351">
        <f t="shared" si="200"/>
        <v>0.35990909718319575</v>
      </c>
      <c r="KS80" s="2351">
        <f t="shared" si="201"/>
        <v>8.6779857785517445E-2</v>
      </c>
      <c r="KT80" s="2351">
        <f t="shared" si="202"/>
        <v>0.3797083947503952</v>
      </c>
      <c r="KU80" s="2352">
        <f t="shared" si="203"/>
        <v>0.40116658062026422</v>
      </c>
      <c r="KV80" s="2351">
        <f t="shared" si="204"/>
        <v>0.3714933231495452</v>
      </c>
      <c r="KW80" s="2351">
        <f t="shared" si="205"/>
        <v>0.47546795235394224</v>
      </c>
      <c r="KX80" s="2351">
        <f t="shared" si="206"/>
        <v>0.29546688031426882</v>
      </c>
      <c r="KY80" s="2351">
        <f t="shared" si="207"/>
        <v>0.2397852397852398</v>
      </c>
      <c r="KZ80" s="2351">
        <f t="shared" si="208"/>
        <v>0.24995520516036551</v>
      </c>
      <c r="LA80" s="2351">
        <f t="shared" si="209"/>
        <v>0.31285216326632592</v>
      </c>
      <c r="LB80" s="2351">
        <f t="shared" si="210"/>
        <v>0.2340583751626697</v>
      </c>
      <c r="LC80" s="2351">
        <f t="shared" si="211"/>
        <v>0.31633557831984449</v>
      </c>
      <c r="LD80" s="2351">
        <f t="shared" si="212"/>
        <v>0.28616757816530791</v>
      </c>
      <c r="LE80" s="2351">
        <f t="shared" si="213"/>
        <v>0.31657276496226205</v>
      </c>
      <c r="LF80" s="2352">
        <f t="shared" si="214"/>
        <v>0.30394360785935404</v>
      </c>
      <c r="LG80" s="2352">
        <f t="shared" si="215"/>
        <v>0.33894065617221614</v>
      </c>
      <c r="LH80" s="2351">
        <f t="shared" si="216"/>
        <v>0.34213300630392229</v>
      </c>
      <c r="LI80" s="2351">
        <f t="shared" si="217"/>
        <v>0.6003441071648028</v>
      </c>
      <c r="LJ80" s="2351">
        <f t="shared" si="218"/>
        <v>0.43885916967089189</v>
      </c>
      <c r="LK80" s="2352">
        <f t="shared" si="219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2"/>
        <v>III 10</v>
      </c>
      <c r="MN80" s="2351">
        <f t="shared" si="220"/>
        <v>0.64427312775330403</v>
      </c>
      <c r="MO80" s="2351">
        <f t="shared" si="221"/>
        <v>0.48961156278229456</v>
      </c>
      <c r="MP80" s="2351">
        <f t="shared" si="222"/>
        <v>0.21181556195965423</v>
      </c>
      <c r="MQ80" s="2351">
        <f t="shared" si="223"/>
        <v>0.21741605008537301</v>
      </c>
      <c r="MR80" s="2351">
        <f t="shared" si="224"/>
        <v>6.1435209086215803E-2</v>
      </c>
      <c r="MS80" s="2351">
        <f t="shared" si="225"/>
        <v>0.25581395348837188</v>
      </c>
      <c r="MT80" s="2352">
        <f t="shared" si="226"/>
        <v>0.27049608355091381</v>
      </c>
      <c r="MU80" s="2351">
        <f t="shared" si="227"/>
        <v>0.20132180986273518</v>
      </c>
      <c r="MV80" s="2351">
        <f t="shared" si="228"/>
        <v>0.28510273972602729</v>
      </c>
      <c r="MW80" s="2351">
        <f t="shared" si="229"/>
        <v>0.1761263897015799</v>
      </c>
      <c r="MX80" s="2351">
        <f t="shared" si="230"/>
        <v>0.24948347107438029</v>
      </c>
      <c r="MY80" s="2351">
        <f t="shared" si="231"/>
        <v>0.18327661643169679</v>
      </c>
      <c r="MZ80" s="2351">
        <f t="shared" si="232"/>
        <v>0.29575551782682519</v>
      </c>
      <c r="NA80" s="2351">
        <f t="shared" si="233"/>
        <v>0.20968291851346743</v>
      </c>
      <c r="NB80" s="2351">
        <f t="shared" si="234"/>
        <v>0.26879831342234706</v>
      </c>
      <c r="NC80" s="2351">
        <f t="shared" si="235"/>
        <v>0.21043165467625902</v>
      </c>
      <c r="ND80" s="2351">
        <f t="shared" si="236"/>
        <v>0.25306813372831161</v>
      </c>
      <c r="NE80" s="2352">
        <f t="shared" si="237"/>
        <v>0.2117323556370303</v>
      </c>
      <c r="NF80" s="2352">
        <f t="shared" si="238"/>
        <v>0.23195380173243496</v>
      </c>
      <c r="NG80" s="2351">
        <f t="shared" si="239"/>
        <v>0.24728401448525594</v>
      </c>
      <c r="NH80" s="2351">
        <f t="shared" si="240"/>
        <v>0.12236842105263146</v>
      </c>
      <c r="NI80" s="2351">
        <f t="shared" si="241"/>
        <v>0.22427101200686117</v>
      </c>
      <c r="NJ80" s="2352">
        <f t="shared" si="242"/>
        <v>0.23173076923076907</v>
      </c>
    </row>
    <row r="81" spans="1:374">
      <c r="A81" s="2143" t="s">
        <v>4029</v>
      </c>
      <c r="B81" s="4315">
        <f t="shared" si="173"/>
        <v>283566.39920337242</v>
      </c>
      <c r="D81" s="4317">
        <f t="shared" si="243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70"/>
        <v>IV 10</v>
      </c>
      <c r="IP81" s="2349">
        <f t="shared" si="174"/>
        <v>0.20081386476764895</v>
      </c>
      <c r="IQ81" s="2349">
        <f t="shared" si="175"/>
        <v>-0.11111111111111116</v>
      </c>
      <c r="IR81" s="2349">
        <f t="shared" si="176"/>
        <v>-2.8557599225556674E-2</v>
      </c>
      <c r="IS81" s="2349">
        <f t="shared" si="177"/>
        <v>9.5819397993311073E-2</v>
      </c>
      <c r="IT81" s="2349">
        <f t="shared" si="178"/>
        <v>5.9305111821086332E-2</v>
      </c>
      <c r="IU81" s="2349">
        <f t="shared" si="179"/>
        <v>7.845463454892454E-2</v>
      </c>
      <c r="IV81" s="2350">
        <f t="shared" si="180"/>
        <v>9.0059812862726574E-2</v>
      </c>
      <c r="IW81" s="2349">
        <f t="shared" si="181"/>
        <v>0.15021721091423834</v>
      </c>
      <c r="IX81" s="2349">
        <f t="shared" si="182"/>
        <v>8.5274458172979628E-2</v>
      </c>
      <c r="IY81" s="2349">
        <f t="shared" si="183"/>
        <v>7.3811690281208042E-2</v>
      </c>
      <c r="IZ81" s="2349">
        <f t="shared" si="184"/>
        <v>2.4742632439358481E-2</v>
      </c>
      <c r="JA81" s="2349">
        <f t="shared" si="185"/>
        <v>6.2440955508569873E-2</v>
      </c>
      <c r="JB81" s="2349">
        <f t="shared" si="186"/>
        <v>1.5710233471525115E-2</v>
      </c>
      <c r="JC81" s="2349">
        <f t="shared" si="187"/>
        <v>1.1087267525035749E-2</v>
      </c>
      <c r="JD81" s="2349">
        <f t="shared" si="188"/>
        <v>3.9211216231619828E-2</v>
      </c>
      <c r="JE81" s="2349">
        <f t="shared" si="189"/>
        <v>3.7913858775270981E-2</v>
      </c>
      <c r="JF81" s="2349">
        <f t="shared" si="190"/>
        <v>1.7469560614081558E-2</v>
      </c>
      <c r="JG81" s="2350">
        <f t="shared" si="191"/>
        <v>7.4037806404588791E-2</v>
      </c>
      <c r="JH81" s="2350">
        <f t="shared" si="192"/>
        <v>8.0303056618556523E-2</v>
      </c>
      <c r="JI81" s="2349">
        <f t="shared" si="193"/>
        <v>0.11923751095530233</v>
      </c>
      <c r="JJ81" s="2349">
        <f t="shared" si="194"/>
        <v>0.42133524252729559</v>
      </c>
      <c r="JK81" s="2349">
        <f t="shared" si="195"/>
        <v>7.7739210164385453E-2</v>
      </c>
      <c r="JL81" s="2350">
        <f t="shared" si="196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1"/>
        <v>IV 10</v>
      </c>
      <c r="KO81" s="2349">
        <f t="shared" si="197"/>
        <v>0.81377402891109685</v>
      </c>
      <c r="KP81" s="2349">
        <f t="shared" si="198"/>
        <v>0.17262128619781869</v>
      </c>
      <c r="KQ81" s="2349">
        <f t="shared" si="199"/>
        <v>0.19777660137638953</v>
      </c>
      <c r="KR81" s="2349">
        <f t="shared" si="200"/>
        <v>0.3587364976357863</v>
      </c>
      <c r="KS81" s="2349">
        <f t="shared" si="201"/>
        <v>0.14147663661540277</v>
      </c>
      <c r="KT81" s="2349">
        <f t="shared" si="202"/>
        <v>0.36617508628804529</v>
      </c>
      <c r="KU81" s="2350">
        <f t="shared" si="203"/>
        <v>0.39941510614740294</v>
      </c>
      <c r="KV81" s="2349">
        <f t="shared" si="204"/>
        <v>0.38567451794434904</v>
      </c>
      <c r="KW81" s="2349">
        <f t="shared" si="205"/>
        <v>0.41796141369301698</v>
      </c>
      <c r="KX81" s="2349">
        <f t="shared" si="206"/>
        <v>0.28173321166983145</v>
      </c>
      <c r="KY81" s="2349">
        <f t="shared" si="207"/>
        <v>0.29454085637045435</v>
      </c>
      <c r="KZ81" s="2349">
        <f t="shared" si="208"/>
        <v>0.26407537461321828</v>
      </c>
      <c r="LA81" s="2349">
        <f t="shared" si="209"/>
        <v>0.32804765680245151</v>
      </c>
      <c r="LB81" s="2349">
        <f t="shared" si="210"/>
        <v>0.2194775483350031</v>
      </c>
      <c r="LC81" s="2349">
        <f t="shared" si="211"/>
        <v>0.32236829367461128</v>
      </c>
      <c r="LD81" s="2349">
        <f t="shared" si="212"/>
        <v>0.32697118270962577</v>
      </c>
      <c r="LE81" s="2349">
        <f t="shared" si="213"/>
        <v>0.21912473096238605</v>
      </c>
      <c r="LF81" s="2350">
        <f t="shared" si="214"/>
        <v>0.31221271029848374</v>
      </c>
      <c r="LG81" s="2350">
        <f t="shared" si="215"/>
        <v>0.34405120111358722</v>
      </c>
      <c r="LH81" s="2349">
        <f t="shared" si="216"/>
        <v>0.40345671525416393</v>
      </c>
      <c r="LI81" s="2349">
        <f t="shared" si="217"/>
        <v>0.55094124358243013</v>
      </c>
      <c r="LJ81" s="2349">
        <f t="shared" si="218"/>
        <v>0.31319760318232936</v>
      </c>
      <c r="LK81" s="2350">
        <f t="shared" si="219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2"/>
        <v>IV 10</v>
      </c>
      <c r="MN81" s="2349">
        <f t="shared" si="220"/>
        <v>0.51009251471825068</v>
      </c>
      <c r="MO81" s="2349">
        <f t="shared" si="221"/>
        <v>0.31966403162055346</v>
      </c>
      <c r="MP81" s="2349">
        <f t="shared" si="222"/>
        <v>0.23272090988626437</v>
      </c>
      <c r="MQ81" s="2349">
        <f t="shared" si="223"/>
        <v>0.23991155334438918</v>
      </c>
      <c r="MR81" s="2349">
        <f t="shared" si="224"/>
        <v>7.7922077922077948E-2</v>
      </c>
      <c r="MS81" s="2349">
        <f t="shared" si="225"/>
        <v>0.26664413653261243</v>
      </c>
      <c r="MT81" s="2350">
        <f t="shared" si="226"/>
        <v>0.28390243902439027</v>
      </c>
      <c r="MU81" s="2349">
        <f t="shared" si="227"/>
        <v>0.20452310717797451</v>
      </c>
      <c r="MV81" s="2349">
        <f t="shared" si="228"/>
        <v>0.30636325326590796</v>
      </c>
      <c r="MW81" s="2349">
        <f t="shared" si="229"/>
        <v>0.19351166761525329</v>
      </c>
      <c r="MX81" s="2349">
        <f t="shared" si="230"/>
        <v>0.26295017266896892</v>
      </c>
      <c r="MY81" s="2349">
        <f t="shared" si="231"/>
        <v>0.18961520630505357</v>
      </c>
      <c r="MZ81" s="2349">
        <f t="shared" si="232"/>
        <v>0.30760164997053629</v>
      </c>
      <c r="NA81" s="2349">
        <f t="shared" si="233"/>
        <v>0.20602006688963215</v>
      </c>
      <c r="NB81" s="2349">
        <f t="shared" si="234"/>
        <v>0.27241847826086985</v>
      </c>
      <c r="NC81" s="2349">
        <f t="shared" si="235"/>
        <v>0.27827571489543312</v>
      </c>
      <c r="ND81" s="2349">
        <f t="shared" si="236"/>
        <v>0.19829589465530595</v>
      </c>
      <c r="NE81" s="2350">
        <f t="shared" si="237"/>
        <v>0.22139737991266362</v>
      </c>
      <c r="NF81" s="2350">
        <f t="shared" si="238"/>
        <v>0.24408014571948988</v>
      </c>
      <c r="NG81" s="2349">
        <f t="shared" si="239"/>
        <v>0.25407810182896684</v>
      </c>
      <c r="NH81" s="2349">
        <f t="shared" si="240"/>
        <v>9.1140854047163655E-2</v>
      </c>
      <c r="NI81" s="2349">
        <f t="shared" si="241"/>
        <v>0.2187620146097653</v>
      </c>
      <c r="NJ81" s="2350">
        <f t="shared" si="242"/>
        <v>0.23958333333333326</v>
      </c>
    </row>
    <row r="82" spans="1:374">
      <c r="A82" s="2143" t="s">
        <v>4030</v>
      </c>
      <c r="B82" s="4315">
        <f t="shared" si="173"/>
        <v>264555.91806894209</v>
      </c>
      <c r="D82" s="4317">
        <f t="shared" si="243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70"/>
        <v>I 11</v>
      </c>
      <c r="IP82" s="2351">
        <f t="shared" si="174"/>
        <v>0.11333030715690717</v>
      </c>
      <c r="IQ82" s="2351">
        <f t="shared" si="175"/>
        <v>0.27313266443701223</v>
      </c>
      <c r="IR82" s="2351">
        <f t="shared" si="176"/>
        <v>-4.543639702946578E-2</v>
      </c>
      <c r="IS82" s="2351">
        <f t="shared" si="177"/>
        <v>0.10486042872220414</v>
      </c>
      <c r="IT82" s="2351">
        <f t="shared" si="178"/>
        <v>5.2536917834153707E-2</v>
      </c>
      <c r="IU82" s="2351">
        <f t="shared" si="179"/>
        <v>0.11900172967630351</v>
      </c>
      <c r="IV82" s="2352">
        <f t="shared" si="180"/>
        <v>8.6827411802999466E-2</v>
      </c>
      <c r="IW82" s="2351">
        <f t="shared" si="181"/>
        <v>0.132736146290233</v>
      </c>
      <c r="IX82" s="2351">
        <f t="shared" si="182"/>
        <v>4.8995215311004703E-2</v>
      </c>
      <c r="IY82" s="2351">
        <f t="shared" si="183"/>
        <v>7.7481580134470374E-2</v>
      </c>
      <c r="IZ82" s="2351">
        <f t="shared" si="184"/>
        <v>7.1095571095571186E-2</v>
      </c>
      <c r="JA82" s="2351">
        <f t="shared" si="185"/>
        <v>2.4693246840671979E-2</v>
      </c>
      <c r="JB82" s="2351">
        <f t="shared" si="186"/>
        <v>2.1896211955331646E-2</v>
      </c>
      <c r="JC82" s="2351">
        <f t="shared" si="187"/>
        <v>2.0616200402267415E-2</v>
      </c>
      <c r="JD82" s="2351">
        <f t="shared" si="188"/>
        <v>6.6913041043731525E-2</v>
      </c>
      <c r="JE82" s="2351">
        <f t="shared" si="189"/>
        <v>4.6339097186554712E-2</v>
      </c>
      <c r="JF82" s="2351">
        <f t="shared" si="190"/>
        <v>2.9419630917357775E-3</v>
      </c>
      <c r="JG82" s="2352">
        <f t="shared" si="191"/>
        <v>6.7294463835316343E-2</v>
      </c>
      <c r="JH82" s="2352">
        <f t="shared" si="192"/>
        <v>7.4887629622564011E-2</v>
      </c>
      <c r="JI82" s="2351">
        <f t="shared" si="193"/>
        <v>0.13831922506326899</v>
      </c>
      <c r="JJ82" s="2351">
        <f t="shared" si="194"/>
        <v>0.32447296058661768</v>
      </c>
      <c r="JK82" s="2351">
        <f t="shared" si="195"/>
        <v>8.8771613678294115E-2</v>
      </c>
      <c r="JL82" s="2352">
        <f t="shared" si="196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1"/>
        <v>I 11</v>
      </c>
      <c r="KO82" s="2351">
        <f t="shared" si="197"/>
        <v>0.37631362044096428</v>
      </c>
      <c r="KP82" s="2351">
        <f t="shared" si="198"/>
        <v>0.42714657415437984</v>
      </c>
      <c r="KQ82" s="2351">
        <f t="shared" si="199"/>
        <v>0.13089682500695909</v>
      </c>
      <c r="KR82" s="2351">
        <f t="shared" si="200"/>
        <v>0.33507345015277989</v>
      </c>
      <c r="KS82" s="2351">
        <f t="shared" si="201"/>
        <v>0.39065079997722485</v>
      </c>
      <c r="KT82" s="2351">
        <f t="shared" si="202"/>
        <v>0.481945007958553</v>
      </c>
      <c r="KU82" s="2352">
        <f t="shared" si="203"/>
        <v>0.33805780734611734</v>
      </c>
      <c r="KV82" s="2351">
        <f t="shared" si="204"/>
        <v>0.33195066890561931</v>
      </c>
      <c r="KW82" s="2351">
        <f t="shared" si="205"/>
        <v>0.35830911858309111</v>
      </c>
      <c r="KX82" s="2351">
        <f t="shared" si="206"/>
        <v>0.2698078763997418</v>
      </c>
      <c r="KY82" s="2351">
        <f t="shared" si="207"/>
        <v>0.27526299707538526</v>
      </c>
      <c r="KZ82" s="2351">
        <f t="shared" si="208"/>
        <v>0.25380050283575972</v>
      </c>
      <c r="LA82" s="2351">
        <f t="shared" si="209"/>
        <v>0.3578468704126796</v>
      </c>
      <c r="LB82" s="2351">
        <f t="shared" si="210"/>
        <v>0.40976098257808924</v>
      </c>
      <c r="LC82" s="2351">
        <f t="shared" si="211"/>
        <v>0.36283451762293639</v>
      </c>
      <c r="LD82" s="2351">
        <f t="shared" si="212"/>
        <v>0.32087450474962997</v>
      </c>
      <c r="LE82" s="2351">
        <f t="shared" si="213"/>
        <v>0.3223924142961343</v>
      </c>
      <c r="LF82" s="2352">
        <f t="shared" si="214"/>
        <v>0.31952635027613963</v>
      </c>
      <c r="LG82" s="2352">
        <f t="shared" si="215"/>
        <v>0.32646016477194273</v>
      </c>
      <c r="LH82" s="2351">
        <f t="shared" si="216"/>
        <v>0.36677403592050029</v>
      </c>
      <c r="LI82" s="2351">
        <f t="shared" si="217"/>
        <v>0.45692082441716408</v>
      </c>
      <c r="LJ82" s="2351">
        <f t="shared" si="218"/>
        <v>0.3401239572164545</v>
      </c>
      <c r="LK82" s="2352">
        <f t="shared" si="219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2"/>
        <v>I 11</v>
      </c>
      <c r="MN82" s="2351">
        <f t="shared" si="220"/>
        <v>0.23617021276595751</v>
      </c>
      <c r="MO82" s="2351">
        <f t="shared" si="221"/>
        <v>0.12052877138413676</v>
      </c>
      <c r="MP82" s="2351">
        <f t="shared" si="222"/>
        <v>0.1849876948318292</v>
      </c>
      <c r="MQ82" s="2351">
        <f t="shared" si="223"/>
        <v>0.20802741067058239</v>
      </c>
      <c r="MR82" s="2351">
        <f t="shared" si="224"/>
        <v>0.32110643415514106</v>
      </c>
      <c r="MS82" s="2351">
        <f t="shared" si="225"/>
        <v>0.32428165456267766</v>
      </c>
      <c r="MT82" s="2352">
        <f t="shared" si="226"/>
        <v>0.23135328271549782</v>
      </c>
      <c r="MU82" s="2351">
        <f t="shared" si="227"/>
        <v>0.1759675967596761</v>
      </c>
      <c r="MV82" s="2351">
        <f t="shared" si="228"/>
        <v>0.29501084598698468</v>
      </c>
      <c r="MW82" s="2351">
        <f t="shared" si="229"/>
        <v>0.17823834196891197</v>
      </c>
      <c r="MX82" s="2351">
        <f t="shared" si="230"/>
        <v>0.19036027263875366</v>
      </c>
      <c r="MY82" s="2351">
        <f t="shared" si="231"/>
        <v>0.22360248447204967</v>
      </c>
      <c r="MZ82" s="2351">
        <f t="shared" si="232"/>
        <v>0.3287961282516636</v>
      </c>
      <c r="NA82" s="2351">
        <f t="shared" si="233"/>
        <v>0.38144329896907236</v>
      </c>
      <c r="NB82" s="2351">
        <f t="shared" si="234"/>
        <v>0.27714646464646475</v>
      </c>
      <c r="NC82" s="2351">
        <f t="shared" si="235"/>
        <v>0.2622333751568382</v>
      </c>
      <c r="ND82" s="2351">
        <f t="shared" si="236"/>
        <v>0.3186599142968447</v>
      </c>
      <c r="NE82" s="2352">
        <f t="shared" si="237"/>
        <v>0.23593618807724592</v>
      </c>
      <c r="NF82" s="2352">
        <f t="shared" si="238"/>
        <v>0.23430782459157373</v>
      </c>
      <c r="NG82" s="2351">
        <f t="shared" si="239"/>
        <v>0.20063985374771476</v>
      </c>
      <c r="NH82" s="2351">
        <f t="shared" si="240"/>
        <v>9.950859950859936E-2</v>
      </c>
      <c r="NI82" s="2351">
        <f t="shared" si="241"/>
        <v>0.23080048760666383</v>
      </c>
      <c r="NJ82" s="2352">
        <f t="shared" si="242"/>
        <v>0.22931034482758617</v>
      </c>
    </row>
    <row r="83" spans="1:374">
      <c r="A83" s="2143" t="s">
        <v>4031</v>
      </c>
      <c r="B83" s="4315">
        <f t="shared" si="173"/>
        <v>285275.17590344843</v>
      </c>
      <c r="D83" s="4317">
        <f t="shared" si="243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70"/>
        <v>II 11</v>
      </c>
      <c r="IP83" s="2349">
        <f t="shared" si="174"/>
        <v>-8.9063720461881601E-2</v>
      </c>
      <c r="IQ83" s="2349">
        <f t="shared" si="175"/>
        <v>1.8217626784835073E-2</v>
      </c>
      <c r="IR83" s="2349">
        <f t="shared" si="176"/>
        <v>-0.13228673217711306</v>
      </c>
      <c r="IS83" s="2349">
        <f t="shared" si="177"/>
        <v>0.10009948478206354</v>
      </c>
      <c r="IT83" s="2349">
        <f t="shared" si="178"/>
        <v>4.3644716692189833E-2</v>
      </c>
      <c r="IU83" s="2349">
        <f t="shared" si="179"/>
        <v>8.9386281588447636E-2</v>
      </c>
      <c r="IV83" s="2350">
        <f t="shared" si="180"/>
        <v>6.5155041981876938E-3</v>
      </c>
      <c r="IW83" s="2349">
        <f t="shared" si="181"/>
        <v>0.13055677630911733</v>
      </c>
      <c r="IX83" s="2349">
        <f t="shared" si="182"/>
        <v>7.204401536385352E-2</v>
      </c>
      <c r="IY83" s="2349">
        <f t="shared" si="183"/>
        <v>4.4864294619737288E-2</v>
      </c>
      <c r="IZ83" s="2349">
        <f t="shared" si="184"/>
        <v>7.3811799461291239E-2</v>
      </c>
      <c r="JA83" s="2349">
        <f t="shared" si="185"/>
        <v>5.3530062707487946E-2</v>
      </c>
      <c r="JB83" s="2349">
        <f t="shared" si="186"/>
        <v>2.295807340780498E-2</v>
      </c>
      <c r="JC83" s="2349">
        <f t="shared" si="187"/>
        <v>1.8051025423350131E-2</v>
      </c>
      <c r="JD83" s="2349">
        <f t="shared" si="188"/>
        <v>7.0808519228828137E-2</v>
      </c>
      <c r="JE83" s="2349">
        <f t="shared" si="189"/>
        <v>7.0527392589224913E-2</v>
      </c>
      <c r="JF83" s="2349">
        <f t="shared" si="190"/>
        <v>2.1039290240811193E-2</v>
      </c>
      <c r="JG83" s="2350">
        <f t="shared" si="191"/>
        <v>7.127803182677761E-2</v>
      </c>
      <c r="JH83" s="2350">
        <f t="shared" si="192"/>
        <v>4.1188911135861872E-2</v>
      </c>
      <c r="JI83" s="2349">
        <f t="shared" si="193"/>
        <v>8.2884607714091896E-2</v>
      </c>
      <c r="JJ83" s="2349">
        <f t="shared" si="194"/>
        <v>0.26858853182104592</v>
      </c>
      <c r="JK83" s="2349">
        <f t="shared" si="195"/>
        <v>2.0578559679610864E-2</v>
      </c>
      <c r="JL83" s="2350">
        <f t="shared" si="196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1"/>
        <v>II 11</v>
      </c>
      <c r="KO83" s="2349">
        <f t="shared" si="197"/>
        <v>0.41938914436971553</v>
      </c>
      <c r="KP83" s="2349">
        <f t="shared" si="198"/>
        <v>6.994489190334896E-2</v>
      </c>
      <c r="KQ83" s="2349">
        <f t="shared" si="199"/>
        <v>3.4614053305642045E-2</v>
      </c>
      <c r="KR83" s="2349">
        <f t="shared" si="200"/>
        <v>0.33980537516852927</v>
      </c>
      <c r="KS83" s="2349">
        <f t="shared" si="201"/>
        <v>0.25307344751497318</v>
      </c>
      <c r="KT83" s="2349">
        <f t="shared" si="202"/>
        <v>0.46927919014639885</v>
      </c>
      <c r="KU83" s="2350">
        <f t="shared" si="203"/>
        <v>0.34036573005476578</v>
      </c>
      <c r="KV83" s="2349">
        <f t="shared" si="204"/>
        <v>0.33646601750762262</v>
      </c>
      <c r="KW83" s="2349">
        <f t="shared" si="205"/>
        <v>0.42735303076454456</v>
      </c>
      <c r="KX83" s="2349">
        <f t="shared" si="206"/>
        <v>0.25387264173820268</v>
      </c>
      <c r="KY83" s="2349">
        <f t="shared" si="207"/>
        <v>0.27017476103118665</v>
      </c>
      <c r="KZ83" s="2349">
        <f t="shared" si="208"/>
        <v>0.2577908822862327</v>
      </c>
      <c r="LA83" s="2349">
        <f t="shared" si="209"/>
        <v>0.39717772309546517</v>
      </c>
      <c r="LB83" s="2349">
        <f t="shared" si="210"/>
        <v>0.3658070805678344</v>
      </c>
      <c r="LC83" s="2349">
        <f t="shared" si="211"/>
        <v>0.37189043945566436</v>
      </c>
      <c r="LD83" s="2349">
        <f t="shared" si="212"/>
        <v>0.37982329606923915</v>
      </c>
      <c r="LE83" s="2349">
        <f t="shared" si="213"/>
        <v>0.31077120351712773</v>
      </c>
      <c r="LF83" s="2350">
        <f t="shared" si="214"/>
        <v>0.32528958450710954</v>
      </c>
      <c r="LG83" s="2350">
        <f t="shared" si="215"/>
        <v>0.33150125947766584</v>
      </c>
      <c r="LH83" s="2349">
        <f t="shared" si="216"/>
        <v>0.33055623179781257</v>
      </c>
      <c r="LI83" s="2349">
        <f t="shared" si="217"/>
        <v>0.33695439420630269</v>
      </c>
      <c r="LJ83" s="2349">
        <f t="shared" si="218"/>
        <v>0.27565021941560519</v>
      </c>
      <c r="LK83" s="2350">
        <f t="shared" si="219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2"/>
        <v>II 11</v>
      </c>
      <c r="MN83" s="2349">
        <f t="shared" si="220"/>
        <v>0.55741775294847939</v>
      </c>
      <c r="MO83" s="2349">
        <f t="shared" si="221"/>
        <v>5.0796383986224658E-2</v>
      </c>
      <c r="MP83" s="2349">
        <f t="shared" si="222"/>
        <v>0.192524115755627</v>
      </c>
      <c r="MQ83" s="2349">
        <f t="shared" si="223"/>
        <v>0.2177650429799427</v>
      </c>
      <c r="MR83" s="2349">
        <f t="shared" si="224"/>
        <v>0.20032930845225039</v>
      </c>
      <c r="MS83" s="2349">
        <f t="shared" si="225"/>
        <v>0.34882335418528454</v>
      </c>
      <c r="MT83" s="2350">
        <f t="shared" si="226"/>
        <v>0.33202164289227731</v>
      </c>
      <c r="MU83" s="2349">
        <f t="shared" si="227"/>
        <v>0.18245307725883886</v>
      </c>
      <c r="MV83" s="2349">
        <f t="shared" si="228"/>
        <v>0.33162142333088762</v>
      </c>
      <c r="MW83" s="2349">
        <f t="shared" si="229"/>
        <v>0.20030349013657078</v>
      </c>
      <c r="MX83" s="2349">
        <f t="shared" si="230"/>
        <v>0.18266666666666675</v>
      </c>
      <c r="MY83" s="2349">
        <f t="shared" si="231"/>
        <v>0.19367588932806346</v>
      </c>
      <c r="MZ83" s="2349">
        <f t="shared" si="232"/>
        <v>0.3658266408197175</v>
      </c>
      <c r="NA83" s="2349">
        <f t="shared" si="233"/>
        <v>0.34160191273161966</v>
      </c>
      <c r="NB83" s="2349">
        <f t="shared" si="234"/>
        <v>0.28105323411562688</v>
      </c>
      <c r="NC83" s="2349">
        <f t="shared" si="235"/>
        <v>0.28917096390321295</v>
      </c>
      <c r="ND83" s="2349">
        <f t="shared" si="236"/>
        <v>0.28406216118539951</v>
      </c>
      <c r="NE83" s="2350">
        <f t="shared" si="237"/>
        <v>0.23699880905121096</v>
      </c>
      <c r="NF83" s="2350">
        <f t="shared" si="238"/>
        <v>0.27911033580462274</v>
      </c>
      <c r="NG83" s="2349">
        <f t="shared" si="239"/>
        <v>0.22875226039783003</v>
      </c>
      <c r="NH83" s="2349">
        <f t="shared" si="240"/>
        <v>5.3416149068322927E-2</v>
      </c>
      <c r="NI83" s="2349">
        <f t="shared" si="241"/>
        <v>0.24980047885075818</v>
      </c>
      <c r="NJ83" s="2350">
        <f t="shared" si="242"/>
        <v>0.27023498694516945</v>
      </c>
    </row>
    <row r="84" spans="1:374">
      <c r="A84" s="2143" t="s">
        <v>4032</v>
      </c>
      <c r="B84" s="4315">
        <f t="shared" si="173"/>
        <v>276767.97104488983</v>
      </c>
      <c r="D84" s="4317">
        <f t="shared" si="243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70"/>
        <v>III 11</v>
      </c>
      <c r="IP84" s="2351">
        <f t="shared" si="174"/>
        <v>1.9806466228680542E-2</v>
      </c>
      <c r="IQ84" s="2351">
        <f t="shared" si="175"/>
        <v>-8.5860575029539143E-2</v>
      </c>
      <c r="IR84" s="2351">
        <f t="shared" si="176"/>
        <v>-6.0339800163290658E-2</v>
      </c>
      <c r="IS84" s="2351">
        <f t="shared" si="177"/>
        <v>7.1692729936967403E-2</v>
      </c>
      <c r="IT84" s="2351">
        <f t="shared" si="178"/>
        <v>3.3397383109159184E-2</v>
      </c>
      <c r="IU84" s="2351">
        <f t="shared" si="179"/>
        <v>9.6922159533966434E-2</v>
      </c>
      <c r="IV84" s="2352">
        <f t="shared" si="180"/>
        <v>4.7842405748151684E-2</v>
      </c>
      <c r="IW84" s="2351">
        <f t="shared" si="181"/>
        <v>0.11052858683926647</v>
      </c>
      <c r="IX84" s="2351">
        <f t="shared" si="182"/>
        <v>5.1158765265890915E-2</v>
      </c>
      <c r="IY84" s="2351">
        <f t="shared" si="183"/>
        <v>5.1818874583884789E-2</v>
      </c>
      <c r="IZ84" s="2351">
        <f t="shared" si="184"/>
        <v>0.13213493120284059</v>
      </c>
      <c r="JA84" s="2351">
        <f t="shared" si="185"/>
        <v>4.9883720930232522E-2</v>
      </c>
      <c r="JB84" s="2351">
        <f t="shared" si="186"/>
        <v>4.5061728395061618E-2</v>
      </c>
      <c r="JC84" s="2351">
        <f t="shared" si="187"/>
        <v>3.9688195991091302E-2</v>
      </c>
      <c r="JD84" s="2351">
        <f t="shared" si="188"/>
        <v>3.7470241175861618E-2</v>
      </c>
      <c r="JE84" s="2351">
        <f t="shared" si="189"/>
        <v>8.0997894054755104E-3</v>
      </c>
      <c r="JF84" s="2351">
        <f t="shared" si="190"/>
        <v>-1.9125029882859246E-2</v>
      </c>
      <c r="JG84" s="2352">
        <f t="shared" si="191"/>
        <v>6.7491503349598192E-2</v>
      </c>
      <c r="JH84" s="2352">
        <f t="shared" si="192"/>
        <v>5.9702430094404013E-2</v>
      </c>
      <c r="JI84" s="2351">
        <f t="shared" si="193"/>
        <v>9.7631192518741861E-2</v>
      </c>
      <c r="JJ84" s="2351">
        <f t="shared" si="194"/>
        <v>0.22586139132713212</v>
      </c>
      <c r="JK84" s="2351">
        <f t="shared" si="195"/>
        <v>5.4021308511865929E-2</v>
      </c>
      <c r="JL84" s="2352">
        <f t="shared" si="196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1"/>
        <v>III 11</v>
      </c>
      <c r="KO84" s="2351">
        <f t="shared" si="197"/>
        <v>0.31152036768053426</v>
      </c>
      <c r="KP84" s="2351">
        <f t="shared" si="198"/>
        <v>-0.14159503342884427</v>
      </c>
      <c r="KQ84" s="2351">
        <f t="shared" si="199"/>
        <v>0.17590053307860609</v>
      </c>
      <c r="KR84" s="2351">
        <f t="shared" si="200"/>
        <v>0.32266378600972212</v>
      </c>
      <c r="KS84" s="2351">
        <f t="shared" si="201"/>
        <v>0.18137713090310226</v>
      </c>
      <c r="KT84" s="2351">
        <f t="shared" si="202"/>
        <v>0.45367486162955339</v>
      </c>
      <c r="KU84" s="2352">
        <f t="shared" si="203"/>
        <v>0.31244196238325017</v>
      </c>
      <c r="KV84" s="2351">
        <f t="shared" si="204"/>
        <v>0.32914137033824797</v>
      </c>
      <c r="KW84" s="2351">
        <f t="shared" si="205"/>
        <v>0.39711677078327723</v>
      </c>
      <c r="KX84" s="2351">
        <f t="shared" si="206"/>
        <v>0.26345871861627312</v>
      </c>
      <c r="KY84" s="2351">
        <f t="shared" si="207"/>
        <v>0.33870375807398712</v>
      </c>
      <c r="KZ84" s="2351">
        <f t="shared" si="208"/>
        <v>0.2619815558103975</v>
      </c>
      <c r="LA84" s="2351">
        <f t="shared" si="209"/>
        <v>0.35123046763479948</v>
      </c>
      <c r="LB84" s="2351">
        <f t="shared" si="210"/>
        <v>0.37983328311740494</v>
      </c>
      <c r="LC84" s="2351">
        <f t="shared" si="211"/>
        <v>0.42810462199928345</v>
      </c>
      <c r="LD84" s="2351">
        <f t="shared" si="212"/>
        <v>0.28040194957578679</v>
      </c>
      <c r="LE84" s="2351">
        <f t="shared" si="213"/>
        <v>0.26136455389584179</v>
      </c>
      <c r="LF84" s="2352">
        <f t="shared" si="214"/>
        <v>0.3233049560846144</v>
      </c>
      <c r="LG84" s="2352">
        <f t="shared" si="215"/>
        <v>0.31921305334377315</v>
      </c>
      <c r="LH84" s="2351">
        <f t="shared" si="216"/>
        <v>0.31777303986790839</v>
      </c>
      <c r="LI84" s="2351">
        <f t="shared" si="217"/>
        <v>0.1707878974043926</v>
      </c>
      <c r="LJ84" s="2351">
        <f t="shared" si="218"/>
        <v>0.27211008062071884</v>
      </c>
      <c r="LK84" s="2352">
        <f t="shared" si="219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2"/>
        <v>III 11</v>
      </c>
      <c r="MN84" s="2351">
        <f t="shared" si="220"/>
        <v>0.28600133958472873</v>
      </c>
      <c r="MO84" s="2351">
        <f t="shared" si="221"/>
        <v>-6.0642813826561559E-2</v>
      </c>
      <c r="MP84" s="2351">
        <f t="shared" si="222"/>
        <v>0.25168450257629815</v>
      </c>
      <c r="MQ84" s="2351">
        <f t="shared" si="223"/>
        <v>0.23422159887798033</v>
      </c>
      <c r="MR84" s="2351">
        <f t="shared" si="224"/>
        <v>0.14299610894941628</v>
      </c>
      <c r="MS84" s="2351">
        <f t="shared" si="225"/>
        <v>0.32519640852974208</v>
      </c>
      <c r="MT84" s="2352">
        <f t="shared" si="226"/>
        <v>0.25236333744348527</v>
      </c>
      <c r="MU84" s="2351">
        <f t="shared" si="227"/>
        <v>0.1967837494710114</v>
      </c>
      <c r="MV84" s="2351">
        <f t="shared" si="228"/>
        <v>0.32911392405063289</v>
      </c>
      <c r="MW84" s="2351">
        <f t="shared" si="229"/>
        <v>0.20149253731343286</v>
      </c>
      <c r="MX84" s="2351">
        <f t="shared" si="230"/>
        <v>0.18230673832162059</v>
      </c>
      <c r="MY84" s="2351">
        <f t="shared" si="231"/>
        <v>0.20172555464256359</v>
      </c>
      <c r="MZ84" s="2351">
        <f t="shared" si="232"/>
        <v>0.29271488469601681</v>
      </c>
      <c r="NA84" s="2351">
        <f t="shared" si="233"/>
        <v>0.32722660653889513</v>
      </c>
      <c r="NB84" s="2351">
        <f t="shared" si="234"/>
        <v>0.37662697313763505</v>
      </c>
      <c r="NC84" s="2351">
        <f t="shared" si="235"/>
        <v>0.27043090638930178</v>
      </c>
      <c r="ND84" s="2351">
        <f t="shared" si="236"/>
        <v>0.28605200945626463</v>
      </c>
      <c r="NE84" s="2352">
        <f t="shared" si="237"/>
        <v>0.23978819969742826</v>
      </c>
      <c r="NF84" s="2352">
        <f t="shared" si="238"/>
        <v>0.24492187499999996</v>
      </c>
      <c r="NG84" s="2351">
        <f t="shared" si="239"/>
        <v>0.2003318125259228</v>
      </c>
      <c r="NH84" s="2351">
        <f t="shared" si="240"/>
        <v>-4.513481828839383E-2</v>
      </c>
      <c r="NI84" s="2351">
        <f t="shared" si="241"/>
        <v>0.20700525394045544</v>
      </c>
      <c r="NJ84" s="2352">
        <f t="shared" si="242"/>
        <v>0.23458235753317735</v>
      </c>
    </row>
    <row r="85" spans="1:374">
      <c r="A85" s="2143" t="s">
        <v>4033</v>
      </c>
      <c r="B85" s="4315">
        <f t="shared" si="173"/>
        <v>278091.67639331991</v>
      </c>
      <c r="D85" s="4317">
        <f t="shared" si="243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70"/>
        <v>IV 11</v>
      </c>
      <c r="IP85" s="2349">
        <f t="shared" si="174"/>
        <v>-1.0166414523449352E-2</v>
      </c>
      <c r="IQ85" s="2349">
        <f t="shared" si="175"/>
        <v>0.24058219178082196</v>
      </c>
      <c r="IR85" s="2349">
        <f t="shared" si="176"/>
        <v>9.0101312074406525E-3</v>
      </c>
      <c r="IS85" s="2349">
        <f t="shared" si="177"/>
        <v>3.5815656951014851E-2</v>
      </c>
      <c r="IT85" s="2349">
        <f t="shared" si="178"/>
        <v>6.050895381715371E-2</v>
      </c>
      <c r="IU85" s="2349">
        <f t="shared" si="179"/>
        <v>7.7243160512722397E-2</v>
      </c>
      <c r="IV85" s="2350">
        <f t="shared" si="180"/>
        <v>3.219833303905717E-2</v>
      </c>
      <c r="IW85" s="2349">
        <f t="shared" si="181"/>
        <v>5.8605105136964486E-2</v>
      </c>
      <c r="IX85" s="2349">
        <f t="shared" si="182"/>
        <v>3.2568122433743962E-2</v>
      </c>
      <c r="IY85" s="2349">
        <f t="shared" si="183"/>
        <v>4.3619489559164837E-2</v>
      </c>
      <c r="IZ85" s="2349">
        <f t="shared" si="184"/>
        <v>0.11585392144181439</v>
      </c>
      <c r="JA85" s="2349">
        <f t="shared" si="185"/>
        <v>4.889133533753931E-2</v>
      </c>
      <c r="JB85" s="2349">
        <f t="shared" si="186"/>
        <v>3.7128535624776138E-2</v>
      </c>
      <c r="JC85" s="2349">
        <f t="shared" si="187"/>
        <v>4.2447824548991875E-2</v>
      </c>
      <c r="JD85" s="2349">
        <f t="shared" si="188"/>
        <v>3.5867061533399136E-2</v>
      </c>
      <c r="JE85" s="2349">
        <f t="shared" si="189"/>
        <v>3.5964317976513005E-2</v>
      </c>
      <c r="JF85" s="2349">
        <f t="shared" si="190"/>
        <v>4.630593132154015E-2</v>
      </c>
      <c r="JG85" s="2350">
        <f t="shared" si="191"/>
        <v>5.2089295935890068E-2</v>
      </c>
      <c r="JH85" s="2350">
        <f t="shared" si="192"/>
        <v>4.4240879315611492E-2</v>
      </c>
      <c r="JI85" s="2349">
        <f t="shared" si="193"/>
        <v>9.003171371520291E-2</v>
      </c>
      <c r="JJ85" s="2349">
        <f t="shared" si="194"/>
        <v>0.14078831381438106</v>
      </c>
      <c r="JK85" s="2349">
        <f t="shared" si="195"/>
        <v>8.8660670879922243E-2</v>
      </c>
      <c r="JL85" s="2350">
        <f t="shared" si="196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1"/>
        <v>IV 11</v>
      </c>
      <c r="KO85" s="2349">
        <f t="shared" si="197"/>
        <v>5.1020666065696663E-2</v>
      </c>
      <c r="KP85" s="2349">
        <f t="shared" si="198"/>
        <v>-0.17960230917254649</v>
      </c>
      <c r="KQ85" s="2349">
        <f t="shared" si="199"/>
        <v>0.23196028168184091</v>
      </c>
      <c r="KR85" s="2349">
        <f t="shared" si="200"/>
        <v>0.25913036970513392</v>
      </c>
      <c r="KS85" s="2349">
        <f t="shared" si="201"/>
        <v>0.22109229816229603</v>
      </c>
      <c r="KT85" s="2349">
        <f t="shared" si="202"/>
        <v>0.43403256264992596</v>
      </c>
      <c r="KU85" s="2350">
        <f t="shared" si="203"/>
        <v>0.23342753108439784</v>
      </c>
      <c r="KV85" s="2349">
        <f t="shared" si="204"/>
        <v>0.26916832274740554</v>
      </c>
      <c r="KW85" s="2349">
        <f t="shared" si="205"/>
        <v>0.36505117399157139</v>
      </c>
      <c r="KX85" s="2349">
        <f t="shared" si="206"/>
        <v>0.25557501010139871</v>
      </c>
      <c r="KY85" s="2349">
        <f t="shared" si="207"/>
        <v>0.32783185691670313</v>
      </c>
      <c r="KZ85" s="2349">
        <f t="shared" si="208"/>
        <v>0.31203071625420131</v>
      </c>
      <c r="LA85" s="2349">
        <f t="shared" si="209"/>
        <v>0.30357719117077586</v>
      </c>
      <c r="LB85" s="2349">
        <f t="shared" si="210"/>
        <v>0.36693029244068409</v>
      </c>
      <c r="LC85" s="2349">
        <f t="shared" si="211"/>
        <v>0.45627315187630857</v>
      </c>
      <c r="LD85" s="2349">
        <f t="shared" si="212"/>
        <v>0.27043942164495638</v>
      </c>
      <c r="LE85" s="2349">
        <f t="shared" si="213"/>
        <v>0.34401008827238333</v>
      </c>
      <c r="LF85" s="2350">
        <f t="shared" si="214"/>
        <v>0.31032620504739183</v>
      </c>
      <c r="LG85" s="2350">
        <f t="shared" si="215"/>
        <v>0.28109424598958443</v>
      </c>
      <c r="LH85" s="2349">
        <f t="shared" si="216"/>
        <v>0.29566042685843907</v>
      </c>
      <c r="LI85" s="2349">
        <f t="shared" si="217"/>
        <v>0.24084154774165079</v>
      </c>
      <c r="LJ85" s="2349">
        <f t="shared" si="218"/>
        <v>0.24937690921407474</v>
      </c>
      <c r="LK85" s="2350">
        <f t="shared" si="219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2"/>
        <v>IV 11</v>
      </c>
      <c r="MN85" s="2349">
        <f t="shared" si="220"/>
        <v>6.1821219715956444E-2</v>
      </c>
      <c r="MO85" s="2349">
        <f t="shared" si="221"/>
        <v>-0.33919880194683649</v>
      </c>
      <c r="MP85" s="2349">
        <f t="shared" si="222"/>
        <v>0.22107877927608244</v>
      </c>
      <c r="MQ85" s="2349">
        <f t="shared" si="223"/>
        <v>0.21578243423985732</v>
      </c>
      <c r="MR85" s="2349">
        <f t="shared" si="224"/>
        <v>0.1511500547645126</v>
      </c>
      <c r="MS85" s="2349">
        <f t="shared" si="225"/>
        <v>0.33137673425827097</v>
      </c>
      <c r="MT85" s="2350">
        <f t="shared" si="226"/>
        <v>0.1949088145896658</v>
      </c>
      <c r="MU85" s="2349">
        <f t="shared" si="227"/>
        <v>0.1991836734693877</v>
      </c>
      <c r="MV85" s="2349">
        <f t="shared" si="228"/>
        <v>0.32193548387096782</v>
      </c>
      <c r="MW85" s="2349">
        <f t="shared" si="229"/>
        <v>0.20314735336194567</v>
      </c>
      <c r="MX85" s="2349">
        <f t="shared" si="230"/>
        <v>0.18984375000000009</v>
      </c>
      <c r="MY85" s="2349">
        <f t="shared" si="231"/>
        <v>0.25097427903351499</v>
      </c>
      <c r="MZ85" s="2349">
        <f t="shared" si="232"/>
        <v>0.25687246507435768</v>
      </c>
      <c r="NA85" s="2349">
        <f t="shared" si="233"/>
        <v>0.31142540210759839</v>
      </c>
      <c r="NB85" s="2349">
        <f t="shared" si="234"/>
        <v>0.40576615056059784</v>
      </c>
      <c r="NC85" s="2349">
        <f t="shared" si="235"/>
        <v>0.22637729549248742</v>
      </c>
      <c r="ND85" s="2349">
        <f t="shared" si="236"/>
        <v>0.28474466709760837</v>
      </c>
      <c r="NE85" s="2350">
        <f t="shared" si="237"/>
        <v>0.2456203074722918</v>
      </c>
      <c r="NF85" s="2350">
        <f t="shared" si="238"/>
        <v>0.22693997071742311</v>
      </c>
      <c r="NG85" s="2349">
        <f t="shared" si="239"/>
        <v>0.18880567599527009</v>
      </c>
      <c r="NH85" s="2349">
        <f t="shared" si="240"/>
        <v>8.7616822429906538E-2</v>
      </c>
      <c r="NI85" s="2349">
        <f t="shared" si="241"/>
        <v>0.14763406940063084</v>
      </c>
      <c r="NJ85" s="2350">
        <f t="shared" si="242"/>
        <v>0.21592985020095012</v>
      </c>
    </row>
    <row r="86" spans="1:374">
      <c r="A86" s="2143" t="s">
        <v>4034</v>
      </c>
      <c r="B86" s="4315">
        <f t="shared" si="173"/>
        <v>259199.87389432208</v>
      </c>
      <c r="D86" s="4317">
        <f t="shared" si="243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4">HP86</f>
        <v>I 12</v>
      </c>
      <c r="IP86" s="2351">
        <f t="shared" si="174"/>
        <v>-6.7164990486545229E-2</v>
      </c>
      <c r="IQ86" s="2351">
        <f t="shared" si="175"/>
        <v>0.12872154115586687</v>
      </c>
      <c r="IR86" s="2351">
        <f t="shared" si="176"/>
        <v>-3.2248619708884041E-2</v>
      </c>
      <c r="IS86" s="2351">
        <f t="shared" si="177"/>
        <v>-6.2585952747605811E-3</v>
      </c>
      <c r="IT86" s="2351">
        <f t="shared" si="178"/>
        <v>7.1409299397427795E-2</v>
      </c>
      <c r="IU86" s="2351">
        <f t="shared" si="179"/>
        <v>1.2410016340590913E-2</v>
      </c>
      <c r="IV86" s="2352">
        <f t="shared" si="180"/>
        <v>-1.2809052959444123E-2</v>
      </c>
      <c r="IW86" s="2351">
        <f t="shared" si="181"/>
        <v>1.2871135932284172E-3</v>
      </c>
      <c r="IX86" s="2351">
        <f t="shared" si="182"/>
        <v>2.3535851122058027E-2</v>
      </c>
      <c r="IY86" s="2351">
        <f t="shared" si="183"/>
        <v>1.8082137161084422E-2</v>
      </c>
      <c r="IZ86" s="2351">
        <f t="shared" si="184"/>
        <v>8.7595212187159932E-2</v>
      </c>
      <c r="JA86" s="2351">
        <f t="shared" si="185"/>
        <v>2.8980530339226096E-2</v>
      </c>
      <c r="JB86" s="2351">
        <f t="shared" si="186"/>
        <v>3.7283051210627915E-2</v>
      </c>
      <c r="JC86" s="2351">
        <f t="shared" si="187"/>
        <v>3.8204864065929156E-2</v>
      </c>
      <c r="JD86" s="2351">
        <f t="shared" si="188"/>
        <v>7.232077254119873E-2</v>
      </c>
      <c r="JE86" s="2351">
        <f t="shared" si="189"/>
        <v>5.7812926097626782E-3</v>
      </c>
      <c r="JF86" s="2351">
        <f t="shared" si="190"/>
        <v>8.0533333333333346E-2</v>
      </c>
      <c r="JG86" s="2352">
        <f t="shared" si="191"/>
        <v>2.6848561343203903E-2</v>
      </c>
      <c r="JH86" s="2352">
        <f t="shared" si="192"/>
        <v>1.1260963502380594E-2</v>
      </c>
      <c r="JI86" s="2351">
        <f t="shared" si="193"/>
        <v>2.468567923949716E-2</v>
      </c>
      <c r="JJ86" s="2351">
        <f t="shared" si="194"/>
        <v>7.058823529411784E-3</v>
      </c>
      <c r="JK86" s="2351">
        <f t="shared" si="195"/>
        <v>5.5209646910466592E-2</v>
      </c>
      <c r="JL86" s="2352">
        <f t="shared" si="196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5">JO86</f>
        <v>I 12</v>
      </c>
      <c r="KO86" s="2351">
        <f t="shared" si="197"/>
        <v>-9.2487929033948424E-2</v>
      </c>
      <c r="KP86" s="2351">
        <f t="shared" si="198"/>
        <v>0.55636584624734131</v>
      </c>
      <c r="KQ86" s="2351">
        <f t="shared" si="199"/>
        <v>0.19861000506768978</v>
      </c>
      <c r="KR86" s="2351">
        <f t="shared" si="200"/>
        <v>0.20279449641679892</v>
      </c>
      <c r="KS86" s="2351">
        <f t="shared" si="201"/>
        <v>6.1128398296757203E-2</v>
      </c>
      <c r="KT86" s="2351">
        <f t="shared" si="202"/>
        <v>0.26356801381547079</v>
      </c>
      <c r="KU86" s="2352">
        <f t="shared" si="203"/>
        <v>0.15537832625270331</v>
      </c>
      <c r="KV86" s="2351">
        <f t="shared" si="204"/>
        <v>0.23036494034548682</v>
      </c>
      <c r="KW86" s="2351">
        <f t="shared" si="205"/>
        <v>0.3541231599857384</v>
      </c>
      <c r="KX86" s="2351">
        <f t="shared" si="206"/>
        <v>0.24002209034248789</v>
      </c>
      <c r="KY86" s="2351">
        <f t="shared" si="207"/>
        <v>0.36255348279993149</v>
      </c>
      <c r="KZ86" s="2351">
        <f t="shared" si="208"/>
        <v>0.26617312736811427</v>
      </c>
      <c r="LA86" s="2351">
        <f t="shared" si="209"/>
        <v>0.31903271692745383</v>
      </c>
      <c r="LB86" s="2351">
        <f t="shared" si="210"/>
        <v>0.31350611635170855</v>
      </c>
      <c r="LC86" s="2351">
        <f t="shared" si="211"/>
        <v>0.41890507256715215</v>
      </c>
      <c r="LD86" s="2351">
        <f t="shared" si="212"/>
        <v>0.27010227313794233</v>
      </c>
      <c r="LE86" s="2351">
        <f t="shared" si="213"/>
        <v>0.38925222598691978</v>
      </c>
      <c r="LF86" s="2352">
        <f t="shared" si="214"/>
        <v>0.28858227219522581</v>
      </c>
      <c r="LG86" s="2352">
        <f t="shared" si="215"/>
        <v>0.2383010535612895</v>
      </c>
      <c r="LH86" s="2351">
        <f t="shared" si="216"/>
        <v>0.24358656315666583</v>
      </c>
      <c r="LI86" s="2351">
        <f t="shared" si="217"/>
        <v>6.5321583178725939E-2</v>
      </c>
      <c r="LJ86" s="2351">
        <f t="shared" si="218"/>
        <v>0.29122841252805154</v>
      </c>
      <c r="LK86" s="2352">
        <f t="shared" si="219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6">LN86</f>
        <v>I 12</v>
      </c>
      <c r="MN86" s="2351">
        <f t="shared" si="220"/>
        <v>-2.7194492254733138E-2</v>
      </c>
      <c r="MO86" s="2351">
        <f t="shared" si="221"/>
        <v>0.37925052047189456</v>
      </c>
      <c r="MP86" s="2351">
        <f t="shared" si="222"/>
        <v>0.23849082727587412</v>
      </c>
      <c r="MQ86" s="2351">
        <f t="shared" si="223"/>
        <v>0.21069692058346834</v>
      </c>
      <c r="MR86" s="2351">
        <f t="shared" si="224"/>
        <v>-9.5584888484296915E-3</v>
      </c>
      <c r="MS86" s="2351">
        <f t="shared" si="225"/>
        <v>0.24821173104434924</v>
      </c>
      <c r="MT86" s="2352">
        <f t="shared" si="226"/>
        <v>0.17047515415306491</v>
      </c>
      <c r="MU86" s="2351">
        <f t="shared" si="227"/>
        <v>0.22885572139303489</v>
      </c>
      <c r="MV86" s="2351">
        <f t="shared" si="228"/>
        <v>0.3230039084310441</v>
      </c>
      <c r="MW86" s="2351">
        <f t="shared" si="229"/>
        <v>0.21811785400175898</v>
      </c>
      <c r="MX86" s="2351">
        <f t="shared" si="230"/>
        <v>0.25316973415132904</v>
      </c>
      <c r="MY86" s="2351">
        <f t="shared" si="231"/>
        <v>0.23076923076923062</v>
      </c>
      <c r="MZ86" s="2351">
        <f t="shared" si="232"/>
        <v>0.27179603915319839</v>
      </c>
      <c r="NA86" s="2351">
        <f t="shared" si="233"/>
        <v>0.26492537313432818</v>
      </c>
      <c r="NB86" s="2351">
        <f t="shared" si="234"/>
        <v>0.32328225407810174</v>
      </c>
      <c r="NC86" s="2351">
        <f t="shared" si="235"/>
        <v>0.26308813783962881</v>
      </c>
      <c r="ND86" s="2351">
        <f t="shared" si="236"/>
        <v>0.28537666174298382</v>
      </c>
      <c r="NE86" s="2352">
        <f t="shared" si="237"/>
        <v>0.25509510869565233</v>
      </c>
      <c r="NF86" s="2352">
        <f t="shared" si="238"/>
        <v>0.22431208638105171</v>
      </c>
      <c r="NG86" s="2351">
        <f t="shared" si="239"/>
        <v>0.21355157974876304</v>
      </c>
      <c r="NH86" s="2351">
        <f t="shared" si="240"/>
        <v>5.8100558659217816E-2</v>
      </c>
      <c r="NI86" s="2351">
        <f t="shared" si="241"/>
        <v>0.22383624958732251</v>
      </c>
      <c r="NJ86" s="2352">
        <f t="shared" si="242"/>
        <v>0.22265077138849931</v>
      </c>
    </row>
    <row r="87" spans="1:374">
      <c r="A87" s="2143" t="s">
        <v>4035</v>
      </c>
      <c r="B87" s="4315">
        <f t="shared" si="173"/>
        <v>284795.76294892997</v>
      </c>
      <c r="D87" s="4317">
        <f t="shared" si="243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4"/>
        <v>II 12</v>
      </c>
      <c r="IP87" s="2349">
        <f t="shared" si="174"/>
        <v>-0.23536886473754348</v>
      </c>
      <c r="IQ87" s="2349">
        <f t="shared" si="175"/>
        <v>-0.17649903288201163</v>
      </c>
      <c r="IR87" s="2349">
        <f t="shared" si="176"/>
        <v>5.3555314925103792E-2</v>
      </c>
      <c r="IS87" s="2349">
        <f t="shared" si="177"/>
        <v>-5.8192966848757077E-2</v>
      </c>
      <c r="IT87" s="2349">
        <f t="shared" si="178"/>
        <v>4.8055759354365346E-2</v>
      </c>
      <c r="IU87" s="2349">
        <f t="shared" si="179"/>
        <v>-1.8646164722516789E-2</v>
      </c>
      <c r="IV87" s="2350">
        <f t="shared" si="180"/>
        <v>-0.10245821245315356</v>
      </c>
      <c r="IW87" s="2349">
        <f t="shared" si="181"/>
        <v>-6.2454524614019902E-2</v>
      </c>
      <c r="IX87" s="2349">
        <f t="shared" si="182"/>
        <v>1.0361189115909664E-2</v>
      </c>
      <c r="IY87" s="2349">
        <f t="shared" si="183"/>
        <v>-5.9477916070052039E-3</v>
      </c>
      <c r="IZ87" s="2349">
        <f t="shared" si="184"/>
        <v>6.0161022777845297E-2</v>
      </c>
      <c r="JA87" s="2349">
        <f t="shared" si="185"/>
        <v>-4.467599400585387E-3</v>
      </c>
      <c r="JB87" s="2349">
        <f t="shared" si="186"/>
        <v>3.4426520120546034E-2</v>
      </c>
      <c r="JC87" s="2349">
        <f t="shared" si="187"/>
        <v>3.7919684002633236E-2</v>
      </c>
      <c r="JD87" s="2349">
        <f t="shared" si="188"/>
        <v>4.9535749634726844E-2</v>
      </c>
      <c r="JE87" s="2349">
        <f t="shared" si="189"/>
        <v>1.2210012210012167E-3</v>
      </c>
      <c r="JF87" s="2349">
        <f t="shared" si="190"/>
        <v>4.3694141012909693E-2</v>
      </c>
      <c r="JG87" s="2350">
        <f t="shared" si="191"/>
        <v>-6.2612082925227464E-3</v>
      </c>
      <c r="JH87" s="2350">
        <f t="shared" si="192"/>
        <v>-4.9471401254291614E-2</v>
      </c>
      <c r="JI87" s="2349">
        <f t="shared" si="193"/>
        <v>-2.3831448672142597E-2</v>
      </c>
      <c r="JJ87" s="2349">
        <f t="shared" si="194"/>
        <v>-0.13858189494598283</v>
      </c>
      <c r="JK87" s="2349">
        <f t="shared" si="195"/>
        <v>-1.8937336860361254E-2</v>
      </c>
      <c r="JL87" s="2350">
        <f t="shared" si="196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5"/>
        <v>II 12</v>
      </c>
      <c r="KO87" s="2349">
        <f t="shared" si="197"/>
        <v>-5.8906590918447188E-2</v>
      </c>
      <c r="KP87" s="2349">
        <f t="shared" si="198"/>
        <v>-0.44453248811410462</v>
      </c>
      <c r="KQ87" s="2349">
        <f t="shared" si="199"/>
        <v>0.27628577511481489</v>
      </c>
      <c r="KR87" s="2349">
        <f t="shared" si="200"/>
        <v>0.13497280994642713</v>
      </c>
      <c r="KS87" s="2349">
        <f t="shared" si="201"/>
        <v>0.20242337847469716</v>
      </c>
      <c r="KT87" s="2349">
        <f t="shared" si="202"/>
        <v>0.20195376162546719</v>
      </c>
      <c r="KU87" s="2350">
        <f t="shared" si="203"/>
        <v>9.3979195658666415E-2</v>
      </c>
      <c r="KV87" s="2349">
        <f t="shared" si="204"/>
        <v>0.16022770342622272</v>
      </c>
      <c r="KW87" s="2349">
        <f t="shared" si="205"/>
        <v>0.32525074690567646</v>
      </c>
      <c r="KX87" s="2349">
        <f t="shared" si="206"/>
        <v>0.19343534362719317</v>
      </c>
      <c r="KY87" s="2349">
        <f t="shared" si="207"/>
        <v>0.3510398929700802</v>
      </c>
      <c r="KZ87" s="2349">
        <f t="shared" si="208"/>
        <v>0.23158643145659874</v>
      </c>
      <c r="LA87" s="2349">
        <f t="shared" si="209"/>
        <v>0.33522392351376618</v>
      </c>
      <c r="LB87" s="2349">
        <f t="shared" si="210"/>
        <v>0.30982761823746241</v>
      </c>
      <c r="LC87" s="2349">
        <f t="shared" si="211"/>
        <v>0.26095930079502971</v>
      </c>
      <c r="LD87" s="2349">
        <f t="shared" si="212"/>
        <v>0.26208755308722642</v>
      </c>
      <c r="LE87" s="2349">
        <f t="shared" si="213"/>
        <v>0.34204458109146807</v>
      </c>
      <c r="LF87" s="2350">
        <f t="shared" si="214"/>
        <v>0.24572714237334536</v>
      </c>
      <c r="LG87" s="2350">
        <f t="shared" si="215"/>
        <v>0.18278769017652552</v>
      </c>
      <c r="LH87" s="2349">
        <f t="shared" si="216"/>
        <v>0.22213488019082739</v>
      </c>
      <c r="LI87" s="2349">
        <f t="shared" si="217"/>
        <v>-2.3936754263963134E-2</v>
      </c>
      <c r="LJ87" s="2349">
        <f t="shared" si="218"/>
        <v>0.19438291493265325</v>
      </c>
      <c r="LK87" s="2350">
        <f t="shared" si="219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6"/>
        <v>II 12</v>
      </c>
      <c r="MN87" s="2349">
        <f t="shared" si="220"/>
        <v>0.23116779593463521</v>
      </c>
      <c r="MO87" s="2349">
        <f t="shared" si="221"/>
        <v>-0.32568619418271205</v>
      </c>
      <c r="MP87" s="2349">
        <f t="shared" si="222"/>
        <v>0.21132457027300311</v>
      </c>
      <c r="MQ87" s="2349">
        <f t="shared" si="223"/>
        <v>0.20509803921568626</v>
      </c>
      <c r="MR87" s="2349">
        <f t="shared" si="224"/>
        <v>0.14769090077732061</v>
      </c>
      <c r="MS87" s="2349">
        <f t="shared" si="225"/>
        <v>0.22460247349823326</v>
      </c>
      <c r="MT87" s="2350">
        <f t="shared" si="226"/>
        <v>0.21898079763663225</v>
      </c>
      <c r="MU87" s="2349">
        <f t="shared" si="227"/>
        <v>0.23735695828719083</v>
      </c>
      <c r="MV87" s="2349">
        <f t="shared" si="228"/>
        <v>0.31184573002754812</v>
      </c>
      <c r="MW87" s="2349">
        <f t="shared" si="229"/>
        <v>0.20058997050147487</v>
      </c>
      <c r="MX87" s="2349">
        <f t="shared" si="230"/>
        <v>0.27433295753476128</v>
      </c>
      <c r="MY87" s="2349">
        <f t="shared" si="231"/>
        <v>0.23730684326710816</v>
      </c>
      <c r="MZ87" s="2349">
        <f t="shared" si="232"/>
        <v>0.29075425790754261</v>
      </c>
      <c r="NA87" s="2349">
        <f t="shared" si="233"/>
        <v>0.26175094675874355</v>
      </c>
      <c r="NB87" s="2349">
        <f t="shared" si="234"/>
        <v>0.20151921358355662</v>
      </c>
      <c r="NC87" s="2349">
        <f t="shared" si="235"/>
        <v>0.26061538461538447</v>
      </c>
      <c r="ND87" s="2349">
        <f t="shared" si="236"/>
        <v>0.28567407824373769</v>
      </c>
      <c r="NE87" s="2350">
        <f t="shared" si="237"/>
        <v>0.25353016688061625</v>
      </c>
      <c r="NF87" s="2350">
        <f t="shared" si="238"/>
        <v>0.24411864984657328</v>
      </c>
      <c r="NG87" s="2349">
        <f t="shared" si="239"/>
        <v>0.2520235467255334</v>
      </c>
      <c r="NH87" s="2349">
        <f t="shared" si="240"/>
        <v>0.133254716981132</v>
      </c>
      <c r="NI87" s="2349">
        <f t="shared" si="241"/>
        <v>0.21743295019157105</v>
      </c>
      <c r="NJ87" s="2350">
        <f t="shared" si="242"/>
        <v>0.24254881808838658</v>
      </c>
    </row>
    <row r="88" spans="1:374">
      <c r="A88" s="2143" t="s">
        <v>4036</v>
      </c>
      <c r="B88" s="4315">
        <f t="shared" si="173"/>
        <v>263126.50540141005</v>
      </c>
      <c r="D88" s="4317">
        <f t="shared" si="243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4"/>
        <v>III 12</v>
      </c>
      <c r="IP88" s="2351">
        <f t="shared" si="174"/>
        <v>1.7105137888356436E-2</v>
      </c>
      <c r="IQ88" s="2351">
        <f t="shared" si="175"/>
        <v>5.9026281775096834E-2</v>
      </c>
      <c r="IR88" s="2351">
        <f t="shared" si="176"/>
        <v>-1.5019239521701366E-2</v>
      </c>
      <c r="IS88" s="2351">
        <f t="shared" si="177"/>
        <v>-4.2849495037184937E-2</v>
      </c>
      <c r="IT88" s="2351">
        <f t="shared" si="178"/>
        <v>4.205772976801847E-2</v>
      </c>
      <c r="IU88" s="2351">
        <f t="shared" si="179"/>
        <v>-5.9003094421677726E-2</v>
      </c>
      <c r="IV88" s="2352">
        <f t="shared" si="180"/>
        <v>-2.8292674495977277E-2</v>
      </c>
      <c r="IW88" s="2351">
        <f t="shared" si="181"/>
        <v>-4.3245973617236255E-2</v>
      </c>
      <c r="IX88" s="2351">
        <f t="shared" si="182"/>
        <v>1.4179855456957213E-2</v>
      </c>
      <c r="IY88" s="2351">
        <f t="shared" si="183"/>
        <v>5.9103908484270384E-3</v>
      </c>
      <c r="IZ88" s="2351">
        <f t="shared" si="184"/>
        <v>6.4766534676755416E-2</v>
      </c>
      <c r="JA88" s="2351">
        <f t="shared" si="185"/>
        <v>-2.1417100454092397E-2</v>
      </c>
      <c r="JB88" s="2351">
        <f t="shared" si="186"/>
        <v>2.1541989506966397E-2</v>
      </c>
      <c r="JC88" s="2351">
        <f t="shared" si="187"/>
        <v>2.4634762863630533E-2</v>
      </c>
      <c r="JD88" s="2351">
        <f t="shared" si="188"/>
        <v>4.2801556420233533E-2</v>
      </c>
      <c r="JE88" s="2351">
        <f t="shared" si="189"/>
        <v>4.0280679200814129E-2</v>
      </c>
      <c r="JF88" s="2351">
        <f t="shared" si="190"/>
        <v>3.509627102120394E-2</v>
      </c>
      <c r="JG88" s="2352">
        <f t="shared" si="191"/>
        <v>-2.6016205812142701E-3</v>
      </c>
      <c r="JH88" s="2352">
        <f t="shared" si="192"/>
        <v>-1.2671798389350397E-2</v>
      </c>
      <c r="JI88" s="2351">
        <f t="shared" si="193"/>
        <v>2.2179584220809456E-3</v>
      </c>
      <c r="JJ88" s="2351">
        <f t="shared" si="194"/>
        <v>-8.7741797584695913E-2</v>
      </c>
      <c r="JK88" s="2351">
        <f t="shared" si="195"/>
        <v>4.0323316364698769E-3</v>
      </c>
      <c r="JL88" s="2352">
        <f t="shared" si="196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5"/>
        <v>III 12</v>
      </c>
      <c r="KO88" s="2351">
        <f t="shared" si="197"/>
        <v>8.589753126213906E-2</v>
      </c>
      <c r="KP88" s="2351">
        <f t="shared" si="198"/>
        <v>0.23699582753824755</v>
      </c>
      <c r="KQ88" s="2351">
        <f t="shared" si="199"/>
        <v>0.10467355842930703</v>
      </c>
      <c r="KR88" s="2351">
        <f t="shared" si="200"/>
        <v>0.13738989349748132</v>
      </c>
      <c r="KS88" s="2351">
        <f t="shared" si="201"/>
        <v>0.26177379247984334</v>
      </c>
      <c r="KT88" s="2351">
        <f t="shared" si="202"/>
        <v>0.19511050506481542</v>
      </c>
      <c r="KU88" s="2352">
        <f t="shared" si="203"/>
        <v>0.13944727002550827</v>
      </c>
      <c r="KV88" s="2351">
        <f t="shared" si="204"/>
        <v>0.16522022838499195</v>
      </c>
      <c r="KW88" s="2351">
        <f t="shared" si="205"/>
        <v>0.2926325926945037</v>
      </c>
      <c r="KX88" s="2351">
        <f t="shared" si="206"/>
        <v>0.19544776296155941</v>
      </c>
      <c r="KY88" s="2351">
        <f t="shared" si="207"/>
        <v>0.34650601749047349</v>
      </c>
      <c r="KZ88" s="2351">
        <f t="shared" si="208"/>
        <v>0.20934183997046651</v>
      </c>
      <c r="LA88" s="2351">
        <f t="shared" si="209"/>
        <v>0.2832312134657371</v>
      </c>
      <c r="LB88" s="2351">
        <f t="shared" si="210"/>
        <v>0.26370187058737904</v>
      </c>
      <c r="LC88" s="2351">
        <f t="shared" si="211"/>
        <v>0.2997009413323164</v>
      </c>
      <c r="LD88" s="2351">
        <f t="shared" si="212"/>
        <v>0.30728261039835836</v>
      </c>
      <c r="LE88" s="2351">
        <f t="shared" si="213"/>
        <v>0.31327614902061196</v>
      </c>
      <c r="LF88" s="2352">
        <f t="shared" si="214"/>
        <v>0.23685811798459411</v>
      </c>
      <c r="LG88" s="2352">
        <f t="shared" si="215"/>
        <v>0.20035346147285882</v>
      </c>
      <c r="LH88" s="2351">
        <f t="shared" si="216"/>
        <v>0.19793440708481347</v>
      </c>
      <c r="LI88" s="2351">
        <f t="shared" si="217"/>
        <v>0.21159648432375699</v>
      </c>
      <c r="LJ88" s="2351">
        <f t="shared" si="218"/>
        <v>0.21980261973590864</v>
      </c>
      <c r="LK88" s="2352">
        <f t="shared" si="219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6"/>
        <v>III 12</v>
      </c>
      <c r="MN88" s="2351">
        <f t="shared" si="220"/>
        <v>6.7447916666666607E-2</v>
      </c>
      <c r="MO88" s="2351">
        <f t="shared" si="221"/>
        <v>0.16785022595222721</v>
      </c>
      <c r="MP88" s="2351">
        <f t="shared" si="222"/>
        <v>0.1215959468017731</v>
      </c>
      <c r="MQ88" s="2351">
        <f t="shared" si="223"/>
        <v>0.18825757575757573</v>
      </c>
      <c r="MR88" s="2351">
        <f t="shared" si="224"/>
        <v>0.21106382978723404</v>
      </c>
      <c r="MS88" s="2351">
        <f t="shared" si="225"/>
        <v>0.26995553673512585</v>
      </c>
      <c r="MT88" s="2352">
        <f t="shared" si="226"/>
        <v>0.17262881522809326</v>
      </c>
      <c r="MU88" s="2351">
        <f t="shared" si="227"/>
        <v>0.21817538896746802</v>
      </c>
      <c r="MV88" s="2351">
        <f t="shared" si="228"/>
        <v>0.27443609022556381</v>
      </c>
      <c r="MW88" s="2351">
        <f t="shared" si="229"/>
        <v>0.18840579710144922</v>
      </c>
      <c r="MX88" s="2351">
        <f t="shared" si="230"/>
        <v>0.26468531468531475</v>
      </c>
      <c r="MY88" s="2351">
        <f t="shared" si="231"/>
        <v>0.23589743589743595</v>
      </c>
      <c r="MZ88" s="2351">
        <f t="shared" si="232"/>
        <v>0.25623352929251975</v>
      </c>
      <c r="NA88" s="2351">
        <f t="shared" si="233"/>
        <v>0.23338288383945627</v>
      </c>
      <c r="NB88" s="2351">
        <f t="shared" si="234"/>
        <v>0.2462281231140615</v>
      </c>
      <c r="NC88" s="2351">
        <f t="shared" si="235"/>
        <v>0.25643274853801157</v>
      </c>
      <c r="ND88" s="2351">
        <f t="shared" si="236"/>
        <v>0.26838235294117641</v>
      </c>
      <c r="NE88" s="2352">
        <f t="shared" si="237"/>
        <v>0.24008541793776694</v>
      </c>
      <c r="NF88" s="2352">
        <f t="shared" si="238"/>
        <v>0.21587700031377466</v>
      </c>
      <c r="NG88" s="2351">
        <f t="shared" si="239"/>
        <v>0.19523151347615753</v>
      </c>
      <c r="NH88" s="2351">
        <f t="shared" si="240"/>
        <v>0.32842234499693057</v>
      </c>
      <c r="NI88" s="2351">
        <f t="shared" si="241"/>
        <v>0.21503192106790481</v>
      </c>
      <c r="NJ88" s="2352">
        <f t="shared" si="242"/>
        <v>0.21561808409737582</v>
      </c>
    </row>
    <row r="89" spans="1:374">
      <c r="A89" s="2143" t="s">
        <v>4037</v>
      </c>
      <c r="B89" s="4315">
        <f t="shared" si="173"/>
        <v>248864.5552226069</v>
      </c>
      <c r="D89" s="4317">
        <f t="shared" si="243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4"/>
        <v>IV 12</v>
      </c>
      <c r="IP89" s="2349">
        <f t="shared" si="174"/>
        <v>-5.1751543681604173E-2</v>
      </c>
      <c r="IQ89" s="2349">
        <f t="shared" si="175"/>
        <v>8.4886128364389135E-2</v>
      </c>
      <c r="IR89" s="2349">
        <f t="shared" si="176"/>
        <v>-4.9133780502859992E-2</v>
      </c>
      <c r="IS89" s="2349">
        <f t="shared" si="177"/>
        <v>-6.5265111893572092E-3</v>
      </c>
      <c r="IT89" s="2349">
        <f t="shared" si="178"/>
        <v>2.5506576608602893E-2</v>
      </c>
      <c r="IU89" s="2349">
        <f t="shared" si="179"/>
        <v>-3.0280158060649098E-2</v>
      </c>
      <c r="IV89" s="2350">
        <f t="shared" si="180"/>
        <v>-1.7746158873298779E-2</v>
      </c>
      <c r="IW89" s="2349">
        <f t="shared" si="181"/>
        <v>-3.5276903649956726E-3</v>
      </c>
      <c r="IX89" s="2349">
        <f t="shared" si="182"/>
        <v>6.8685042928151585E-3</v>
      </c>
      <c r="IY89" s="2349">
        <f t="shared" si="183"/>
        <v>6.8822858468498005E-3</v>
      </c>
      <c r="IZ89" s="2349">
        <f t="shared" si="184"/>
        <v>8.1723338485316877E-2</v>
      </c>
      <c r="JA89" s="2349">
        <f t="shared" si="185"/>
        <v>-2.3763708537980266E-2</v>
      </c>
      <c r="JB89" s="2349">
        <f t="shared" si="186"/>
        <v>2.7445023647598932E-2</v>
      </c>
      <c r="JC89" s="2349">
        <f t="shared" si="187"/>
        <v>3.2278588394977881E-2</v>
      </c>
      <c r="JD89" s="2349">
        <f t="shared" si="188"/>
        <v>5.702033036848797E-2</v>
      </c>
      <c r="JE89" s="2349">
        <f t="shared" si="189"/>
        <v>2.3053027412938132E-2</v>
      </c>
      <c r="JF89" s="2349">
        <f t="shared" si="190"/>
        <v>2.2874191944306288E-2</v>
      </c>
      <c r="JG89" s="2350">
        <f t="shared" si="191"/>
        <v>1.002883008200306E-2</v>
      </c>
      <c r="JH89" s="2350">
        <f t="shared" si="192"/>
        <v>-8.0401666196228128E-4</v>
      </c>
      <c r="JI89" s="2349">
        <f t="shared" si="193"/>
        <v>6.2588674772364072E-2</v>
      </c>
      <c r="JJ89" s="2349">
        <f t="shared" si="194"/>
        <v>-3.609669941494642E-2</v>
      </c>
      <c r="JK89" s="2349">
        <f t="shared" si="195"/>
        <v>2.269978602660716E-2</v>
      </c>
      <c r="JL89" s="2350">
        <f t="shared" si="196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5"/>
        <v>IV 12</v>
      </c>
      <c r="KO89" s="2349">
        <f t="shared" si="197"/>
        <v>9.4955632329483119E-2</v>
      </c>
      <c r="KP89" s="2349">
        <f t="shared" si="198"/>
        <v>0.61297888975762316</v>
      </c>
      <c r="KQ89" s="2349">
        <f t="shared" si="199"/>
        <v>0.10599954557956548</v>
      </c>
      <c r="KR89" s="2349">
        <f t="shared" si="200"/>
        <v>0.17921915820813261</v>
      </c>
      <c r="KS89" s="2349">
        <f t="shared" si="201"/>
        <v>0.19201014584654397</v>
      </c>
      <c r="KT89" s="2349">
        <f t="shared" si="202"/>
        <v>0.19341922625191299</v>
      </c>
      <c r="KU89" s="2350">
        <f t="shared" si="203"/>
        <v>0.16021675712158134</v>
      </c>
      <c r="KV89" s="2349">
        <f t="shared" si="204"/>
        <v>0.19772051198078699</v>
      </c>
      <c r="KW89" s="2349">
        <f t="shared" si="205"/>
        <v>0.28645775905793114</v>
      </c>
      <c r="KX89" s="2349">
        <f t="shared" si="206"/>
        <v>0.20912253279391924</v>
      </c>
      <c r="KY89" s="2349">
        <f t="shared" si="207"/>
        <v>0.34871391608746394</v>
      </c>
      <c r="KZ89" s="2349">
        <f t="shared" si="208"/>
        <v>0.18702571713665206</v>
      </c>
      <c r="LA89" s="2349">
        <f t="shared" si="209"/>
        <v>0.29014549978029591</v>
      </c>
      <c r="LB89" s="2349">
        <f t="shared" si="210"/>
        <v>0.27645317545748127</v>
      </c>
      <c r="LC89" s="2349">
        <f t="shared" si="211"/>
        <v>0.38704228750678649</v>
      </c>
      <c r="LD89" s="2349">
        <f t="shared" si="212"/>
        <v>0.26424109328862055</v>
      </c>
      <c r="LE89" s="2349">
        <f t="shared" si="213"/>
        <v>0.32538937887033215</v>
      </c>
      <c r="LF89" s="2350">
        <f t="shared" si="214"/>
        <v>0.24918535572263445</v>
      </c>
      <c r="LG89" s="2350">
        <f t="shared" si="215"/>
        <v>0.21662304733751969</v>
      </c>
      <c r="LH89" s="2349">
        <f t="shared" si="216"/>
        <v>0.27592531935800846</v>
      </c>
      <c r="LI89" s="2349">
        <f t="shared" si="217"/>
        <v>0.24413089874318228</v>
      </c>
      <c r="LJ89" s="2349">
        <f t="shared" si="218"/>
        <v>0.1821739130434783</v>
      </c>
      <c r="LK89" s="2350">
        <f t="shared" si="219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6"/>
        <v>IV 12</v>
      </c>
      <c r="MN89" s="2349">
        <f t="shared" si="220"/>
        <v>0.1547338054025702</v>
      </c>
      <c r="MO89" s="2349">
        <f t="shared" si="221"/>
        <v>0.48725212464589229</v>
      </c>
      <c r="MP89" s="2349">
        <f t="shared" si="222"/>
        <v>0.16332461493751804</v>
      </c>
      <c r="MQ89" s="2349">
        <f t="shared" si="223"/>
        <v>0.1866519985331867</v>
      </c>
      <c r="MR89" s="2349">
        <f t="shared" si="224"/>
        <v>0.16270218839200767</v>
      </c>
      <c r="MS89" s="2349">
        <f t="shared" si="225"/>
        <v>0.23066132264529071</v>
      </c>
      <c r="MT89" s="2350">
        <f t="shared" si="226"/>
        <v>0.18124006359300471</v>
      </c>
      <c r="MU89" s="2349">
        <f t="shared" si="227"/>
        <v>0.20183798502382566</v>
      </c>
      <c r="MV89" s="2349">
        <f t="shared" si="228"/>
        <v>0.27769643728648119</v>
      </c>
      <c r="MW89" s="2349">
        <f t="shared" si="229"/>
        <v>0.20095124851367419</v>
      </c>
      <c r="MX89" s="2349">
        <f t="shared" si="230"/>
        <v>0.24720945502298086</v>
      </c>
      <c r="MY89" s="2349">
        <f t="shared" si="231"/>
        <v>0.21588785046728987</v>
      </c>
      <c r="MZ89" s="2349">
        <f t="shared" si="232"/>
        <v>0.25564718537110087</v>
      </c>
      <c r="NA89" s="2349">
        <f t="shared" si="233"/>
        <v>0.23641361810107853</v>
      </c>
      <c r="NB89" s="2349">
        <f t="shared" si="234"/>
        <v>0.31219141663501704</v>
      </c>
      <c r="NC89" s="2349">
        <f t="shared" si="235"/>
        <v>0.23577457119520817</v>
      </c>
      <c r="ND89" s="2349">
        <f t="shared" si="236"/>
        <v>0.2958490566037737</v>
      </c>
      <c r="NE89" s="2350">
        <f t="shared" si="237"/>
        <v>0.23679678530424808</v>
      </c>
      <c r="NF89" s="2350">
        <f t="shared" si="238"/>
        <v>0.21748210023866354</v>
      </c>
      <c r="NG89" s="2349">
        <f t="shared" si="239"/>
        <v>0.20059681697612741</v>
      </c>
      <c r="NH89" s="2349">
        <f t="shared" si="240"/>
        <v>0.29054779806659514</v>
      </c>
      <c r="NI89" s="2349">
        <f t="shared" si="241"/>
        <v>0.15585486531061021</v>
      </c>
      <c r="NJ89" s="2350">
        <f t="shared" si="242"/>
        <v>0.21153846153846145</v>
      </c>
    </row>
    <row r="90" spans="1:374">
      <c r="A90" s="2143" t="s">
        <v>4038</v>
      </c>
      <c r="B90" s="4315">
        <f t="shared" si="173"/>
        <v>216849.49496894173</v>
      </c>
      <c r="D90" s="4317">
        <f t="shared" si="243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4"/>
        <v>I 13</v>
      </c>
      <c r="IP90" s="2351">
        <f t="shared" ref="IP90:IP116" si="247">HQ90/HQ86-1</f>
        <v>5.1778897986538119E-2</v>
      </c>
      <c r="IQ90" s="2351">
        <f t="shared" ref="IQ90:IQ116" si="248">HR90/HR86-1</f>
        <v>-3.1031807602792671E-3</v>
      </c>
      <c r="IR90" s="2351">
        <f t="shared" ref="IR90:IR116" si="249">HS90/HS86-1</f>
        <v>-4.996326230712711E-2</v>
      </c>
      <c r="IS90" s="2351">
        <f t="shared" ref="IS90:IS116" si="250">HT90/HT86-1</f>
        <v>-2.2142484234252913E-2</v>
      </c>
      <c r="IT90" s="2351">
        <f t="shared" ref="IT90:IT116" si="251">HU90/HU86-1</f>
        <v>-3.7354150927558116E-2</v>
      </c>
      <c r="IU90" s="2351">
        <f t="shared" ref="IU90:IU116" si="252">HV90/HV86-1</f>
        <v>-2.40359448612808E-2</v>
      </c>
      <c r="IV90" s="2352">
        <f t="shared" ref="IV90:IV116" si="253">HW90/HW86-1</f>
        <v>-1.4235440178479775E-2</v>
      </c>
      <c r="IW90" s="2351">
        <f t="shared" ref="IW90:IW116" si="254">HX90/HX86-1</f>
        <v>1.3780556887010409E-2</v>
      </c>
      <c r="IX90" s="2351">
        <f t="shared" ref="IX90:IX116" si="255">HY90/HY86-1</f>
        <v>-6.2388591800356386E-3</v>
      </c>
      <c r="IY90" s="2351">
        <f t="shared" ref="IY90:IY116" si="256">HZ90/HZ86-1</f>
        <v>1.1749270566119296E-3</v>
      </c>
      <c r="IZ90" s="2351">
        <f t="shared" ref="IZ90:IZ116" si="257">IA90/IA86-1</f>
        <v>4.2328856736060239E-2</v>
      </c>
      <c r="JA90" s="2351">
        <f t="shared" ref="JA90:JA116" si="258">IB90/IB86-1</f>
        <v>-5.8911444200995255E-3</v>
      </c>
      <c r="JB90" s="2351">
        <f t="shared" ref="JB90:JB116" si="259">IC90/IC86-1</f>
        <v>2.4891551332369311E-2</v>
      </c>
      <c r="JC90" s="2351">
        <f t="shared" ref="JC90:JC116" si="260">ID90/ID86-1</f>
        <v>3.0155306298533135E-2</v>
      </c>
      <c r="JD90" s="2351">
        <f t="shared" ref="JD90:JD116" si="261">IE90/IE86-1</f>
        <v>2.8533672670321142E-2</v>
      </c>
      <c r="JE90" s="2351">
        <f t="shared" ref="JE90:JE116" si="262">IF90/IF86-1</f>
        <v>-2.1799251667480091E-2</v>
      </c>
      <c r="JF90" s="2351">
        <f t="shared" ref="JF90:JF116" si="263">IG90/IG86-1</f>
        <v>-4.9358341559724295E-4</v>
      </c>
      <c r="JG90" s="2352">
        <f t="shared" ref="JG90:JG116" si="264">IH90/IH86-1</f>
        <v>1.031565917062105E-2</v>
      </c>
      <c r="JH90" s="2352">
        <f t="shared" ref="JH90:JH116" si="265">II90/II86-1</f>
        <v>8.9363904504180525E-4</v>
      </c>
      <c r="JI90" s="2351">
        <f t="shared" ref="JI90:JI116" si="266">IJ90/IJ86-1</f>
        <v>6.9542121801586143E-2</v>
      </c>
      <c r="JJ90" s="2351">
        <f t="shared" ref="JJ90:JJ116" si="267">IK90/IK86-1</f>
        <v>1.7179769103903286E-2</v>
      </c>
      <c r="JK90" s="2351">
        <f t="shared" ref="JK90:JK116" si="268">IL90/IL86-1</f>
        <v>1.0830190088508829E-3</v>
      </c>
      <c r="JL90" s="2352">
        <f t="shared" ref="JL90:JL116" si="269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5"/>
        <v>I 13</v>
      </c>
      <c r="KO90" s="2351">
        <f t="shared" ref="KO90:KO116" si="270">JP90/JP86-1</f>
        <v>0.36101831229893588</v>
      </c>
      <c r="KP90" s="2351">
        <f t="shared" ref="KP90:KP116" si="271">JQ90/JQ86-1</f>
        <v>-0.16302225693088634</v>
      </c>
      <c r="KQ90" s="2351">
        <f t="shared" ref="KQ90:KQ116" si="272">JR90/JR86-1</f>
        <v>6.7611316469764038E-2</v>
      </c>
      <c r="KR90" s="2351">
        <f t="shared" ref="KR90:KR116" si="273">JS90/JS86-1</f>
        <v>0.20087874047199006</v>
      </c>
      <c r="KS90" s="2351">
        <f t="shared" ref="KS90:KS116" si="274">JT90/JT86-1</f>
        <v>0.39109464830034346</v>
      </c>
      <c r="KT90" s="2351">
        <f t="shared" ref="KT90:KT116" si="275">JU90/JU86-1</f>
        <v>0.27830927697589924</v>
      </c>
      <c r="KU90" s="2352">
        <f t="shared" ref="KU90:KU116" si="276">JV90/JV86-1</f>
        <v>0.22526456786766103</v>
      </c>
      <c r="KV90" s="2351">
        <f t="shared" ref="KV90:KV116" si="277">JW90/JW86-1</f>
        <v>0.24705407340302443</v>
      </c>
      <c r="KW90" s="2351">
        <f t="shared" ref="KW90:KW116" si="278">JX90/JX86-1</f>
        <v>0.21887871207989318</v>
      </c>
      <c r="KX90" s="2351">
        <f t="shared" ref="KX90:KX116" si="279">JY90/JY86-1</f>
        <v>0.19694184846385498</v>
      </c>
      <c r="KY90" s="2351">
        <f t="shared" ref="KY90:KY116" si="280">JZ90/JZ86-1</f>
        <v>0.29375486723440591</v>
      </c>
      <c r="KZ90" s="2351">
        <f t="shared" ref="KZ90:KZ116" si="281">KA90/KA86-1</f>
        <v>0.22741377087822046</v>
      </c>
      <c r="LA90" s="2351">
        <f t="shared" ref="LA90:LA116" si="282">KB90/KB86-1</f>
        <v>0.27457879882174585</v>
      </c>
      <c r="LB90" s="2351">
        <f t="shared" ref="LB90:LB116" si="283">KC90/KC86-1</f>
        <v>0.24223385134167863</v>
      </c>
      <c r="LC90" s="2351">
        <f t="shared" ref="LC90:LC116" si="284">KD90/KD86-1</f>
        <v>0.23264380844431853</v>
      </c>
      <c r="LD90" s="2351">
        <f t="shared" ref="LD90:LD116" si="285">KE90/KE86-1</f>
        <v>0.2433205292360221</v>
      </c>
      <c r="LE90" s="2351">
        <f t="shared" ref="LE90:LE116" si="286">KF90/KF86-1</f>
        <v>0.29896205547047816</v>
      </c>
      <c r="LF90" s="2352">
        <f t="shared" ref="LF90:LF116" si="287">KG90/KG86-1</f>
        <v>0.24218039110824496</v>
      </c>
      <c r="LG90" s="2352">
        <f t="shared" ref="LG90:LG116" si="288">KH90/KH86-1</f>
        <v>0.23622257851032513</v>
      </c>
      <c r="LH90" s="2351">
        <f t="shared" ref="LH90:LH116" si="289">KI90/KI86-1</f>
        <v>0.30769005110272762</v>
      </c>
      <c r="LI90" s="2351">
        <f t="shared" ref="LI90:LI116" si="290">KJ90/KJ86-1</f>
        <v>0.47935563456933461</v>
      </c>
      <c r="LJ90" s="2351">
        <f t="shared" ref="LJ90:LJ116" si="291">KK90/KK86-1</f>
        <v>0.10431873938954284</v>
      </c>
      <c r="LK90" s="2352">
        <f t="shared" ref="LK90:LK116" si="292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6"/>
        <v>I 13</v>
      </c>
      <c r="MN90" s="2351">
        <f t="shared" ref="MN90:MN116" si="293">LO90/LO86-1</f>
        <v>0.29405520169851362</v>
      </c>
      <c r="MO90" s="2351">
        <f t="shared" ref="MO90:MO116" si="294">LP90/LP86-1</f>
        <v>-0.16075471698113197</v>
      </c>
      <c r="MP90" s="2351">
        <f t="shared" ref="MP90:MP116" si="295">LQ90/LQ86-1</f>
        <v>0.12381218557853546</v>
      </c>
      <c r="MQ90" s="2351">
        <f t="shared" ref="MQ90:MQ116" si="296">LR90/LR86-1</f>
        <v>0.22791164658634533</v>
      </c>
      <c r="MR90" s="2351">
        <f t="shared" ref="MR90:MR116" si="297">LS90/LS86-1</f>
        <v>0.44485294117647056</v>
      </c>
      <c r="MS90" s="2351">
        <f t="shared" ref="MS90:MS116" si="298">LT90/LT86-1</f>
        <v>0.30964660936007649</v>
      </c>
      <c r="MT90" s="2352">
        <f t="shared" ref="MT90:MT116" si="299">LU90/LU86-1</f>
        <v>0.24295010845986997</v>
      </c>
      <c r="MU90" s="2351">
        <f t="shared" ref="MU90:MU116" si="300">LV90/LV86-1</f>
        <v>0.22983494238554947</v>
      </c>
      <c r="MV90" s="2351">
        <f t="shared" ref="MV90:MV116" si="301">LW90/LW86-1</f>
        <v>0.2264190757543787</v>
      </c>
      <c r="MW90" s="2351">
        <f t="shared" ref="MW90:MW116" si="302">LX90/LX86-1</f>
        <v>0.19566787003610098</v>
      </c>
      <c r="MX90" s="2351">
        <f t="shared" ref="MX90:MX116" si="303">LY90/LY86-1</f>
        <v>0.24118798955613596</v>
      </c>
      <c r="MY90" s="2351">
        <f t="shared" ref="MY90:MY116" si="304">LZ90/LZ86-1</f>
        <v>0.23445431472081224</v>
      </c>
      <c r="MZ90" s="2351">
        <f t="shared" ref="MZ90:MZ116" si="305">MA90/MA86-1</f>
        <v>0.24360121711115079</v>
      </c>
      <c r="NA90" s="2351">
        <f t="shared" ref="NA90:NA116" si="306">MB90/MB86-1</f>
        <v>0.20593657817109157</v>
      </c>
      <c r="NB90" s="2351">
        <f t="shared" ref="NB90:NB116" si="307">MC90/MC86-1</f>
        <v>0.19854314531191641</v>
      </c>
      <c r="NC90" s="2351">
        <f t="shared" ref="NC90:NC116" si="308">MD90/MD86-1</f>
        <v>0.27098635886673672</v>
      </c>
      <c r="ND90" s="2351">
        <f t="shared" ref="ND90:ND116" si="309">ME90/ME86-1</f>
        <v>0.29970121811077899</v>
      </c>
      <c r="NE90" s="2352">
        <f t="shared" ref="NE90:NE116" si="310">MF90/MF86-1</f>
        <v>0.22949932341001356</v>
      </c>
      <c r="NF90" s="2352">
        <f t="shared" ref="NF90:NF116" si="311">MG90/MG86-1</f>
        <v>0.23527738264580367</v>
      </c>
      <c r="NG90" s="2351">
        <f t="shared" ref="NG90:NG116" si="312">MH90/MH86-1</f>
        <v>0.2227101631116688</v>
      </c>
      <c r="NH90" s="2351">
        <f t="shared" ref="NH90:NH116" si="313">MI90/MI86-1</f>
        <v>0.45406546990496288</v>
      </c>
      <c r="NI90" s="2351">
        <f t="shared" ref="NI90:NI116" si="314">MJ90/MJ86-1</f>
        <v>0.10304828702454816</v>
      </c>
      <c r="NJ90" s="2352">
        <f t="shared" ref="NJ90:NJ116" si="315">MK90/MK86-1</f>
        <v>0.22368798394034983</v>
      </c>
    </row>
    <row r="91" spans="1:374">
      <c r="A91" s="2143" t="s">
        <v>4039</v>
      </c>
      <c r="B91" s="4315">
        <f t="shared" si="173"/>
        <v>246314.63319066211</v>
      </c>
      <c r="D91" s="4317">
        <f t="shared" si="243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4"/>
        <v>II 13</v>
      </c>
      <c r="IP91" s="2349">
        <f t="shared" si="247"/>
        <v>0.23048342205528694</v>
      </c>
      <c r="IQ91" s="2349">
        <f t="shared" si="248"/>
        <v>0.4744568408690546</v>
      </c>
      <c r="IR91" s="2349">
        <f t="shared" si="249"/>
        <v>-3.9270266797995834E-2</v>
      </c>
      <c r="IS91" s="2349">
        <f t="shared" si="250"/>
        <v>4.1413605208512339E-2</v>
      </c>
      <c r="IT91" s="2349">
        <f t="shared" si="251"/>
        <v>3.587679383969089E-3</v>
      </c>
      <c r="IU91" s="2349">
        <f t="shared" si="252"/>
        <v>1.3417379558757325E-2</v>
      </c>
      <c r="IV91" s="2350">
        <f t="shared" si="253"/>
        <v>8.6631774697570885E-2</v>
      </c>
      <c r="IW91" s="2349">
        <f t="shared" si="254"/>
        <v>7.7288625708301861E-2</v>
      </c>
      <c r="IX91" s="2349">
        <f t="shared" si="255"/>
        <v>9.8715737013608251E-3</v>
      </c>
      <c r="IY91" s="2349">
        <f t="shared" si="256"/>
        <v>4.0812557710064645E-2</v>
      </c>
      <c r="IZ91" s="2349">
        <f t="shared" si="257"/>
        <v>5.1785986872233236E-2</v>
      </c>
      <c r="JA91" s="2349">
        <f t="shared" si="258"/>
        <v>8.9190253784254825E-3</v>
      </c>
      <c r="JB91" s="2349">
        <f t="shared" si="259"/>
        <v>2.4986290101453257E-2</v>
      </c>
      <c r="JC91" s="2349">
        <f t="shared" si="260"/>
        <v>2.875385851410206E-2</v>
      </c>
      <c r="JD91" s="2349">
        <f t="shared" si="261"/>
        <v>2.8606071492724983E-2</v>
      </c>
      <c r="JE91" s="2349">
        <f t="shared" si="262"/>
        <v>-1.6489925768822911E-2</v>
      </c>
      <c r="JF91" s="2349">
        <f t="shared" si="263"/>
        <v>3.6869647954329121E-2</v>
      </c>
      <c r="JG91" s="2350">
        <f t="shared" si="264"/>
        <v>3.8035527690700066E-2</v>
      </c>
      <c r="JH91" s="2350">
        <f t="shared" si="265"/>
        <v>5.8644063386328771E-2</v>
      </c>
      <c r="JI91" s="2349">
        <f t="shared" si="266"/>
        <v>8.2993736321786971E-2</v>
      </c>
      <c r="JJ91" s="2349">
        <f t="shared" si="267"/>
        <v>0.14170390658786225</v>
      </c>
      <c r="JK91" s="2349">
        <f t="shared" si="268"/>
        <v>7.5086604049855454E-2</v>
      </c>
      <c r="JL91" s="2350">
        <f t="shared" si="269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5"/>
        <v>II 13</v>
      </c>
      <c r="KO91" s="2349">
        <f t="shared" si="270"/>
        <v>0.32275886807144327</v>
      </c>
      <c r="KP91" s="2349">
        <f t="shared" si="271"/>
        <v>3.2018544935805995</v>
      </c>
      <c r="KQ91" s="2349">
        <f t="shared" si="272"/>
        <v>8.265614946500488E-2</v>
      </c>
      <c r="KR91" s="2349">
        <f t="shared" si="273"/>
        <v>0.27187021281460466</v>
      </c>
      <c r="KS91" s="2349">
        <f t="shared" si="274"/>
        <v>0.36141427525366998</v>
      </c>
      <c r="KT91" s="2349">
        <f t="shared" si="275"/>
        <v>0.26851408296322754</v>
      </c>
      <c r="KU91" s="2350">
        <f t="shared" si="276"/>
        <v>0.27898253142705132</v>
      </c>
      <c r="KV91" s="2349">
        <f t="shared" si="277"/>
        <v>0.31807802093244519</v>
      </c>
      <c r="KW91" s="2349">
        <f t="shared" si="278"/>
        <v>0.23214105996256107</v>
      </c>
      <c r="KX91" s="2349">
        <f t="shared" si="279"/>
        <v>0.25324586933552862</v>
      </c>
      <c r="KY91" s="2349">
        <f t="shared" si="280"/>
        <v>0.28495712646006344</v>
      </c>
      <c r="KZ91" s="2349">
        <f t="shared" si="281"/>
        <v>0.23961496950377748</v>
      </c>
      <c r="LA91" s="2349">
        <f t="shared" si="282"/>
        <v>0.25344696704586456</v>
      </c>
      <c r="LB91" s="2349">
        <f t="shared" si="283"/>
        <v>0.23212152881457149</v>
      </c>
      <c r="LC91" s="2349">
        <f t="shared" si="284"/>
        <v>0.32433380376961418</v>
      </c>
      <c r="LD91" s="2349">
        <f t="shared" si="285"/>
        <v>0.24669643434931721</v>
      </c>
      <c r="LE91" s="2349">
        <f t="shared" si="286"/>
        <v>0.3585337915234823</v>
      </c>
      <c r="LF91" s="2350">
        <f t="shared" si="287"/>
        <v>0.27218191782723555</v>
      </c>
      <c r="LG91" s="2350">
        <f t="shared" si="288"/>
        <v>0.27479122184742644</v>
      </c>
      <c r="LH91" s="2349">
        <f t="shared" si="289"/>
        <v>0.29886663561558757</v>
      </c>
      <c r="LI91" s="2349">
        <f t="shared" si="290"/>
        <v>0.65411729413529329</v>
      </c>
      <c r="LJ91" s="2349">
        <f t="shared" si="291"/>
        <v>0.26923995560280423</v>
      </c>
      <c r="LK91" s="2350">
        <f t="shared" si="292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6"/>
        <v>II 13</v>
      </c>
      <c r="MN91" s="2349">
        <f t="shared" si="293"/>
        <v>7.4781482680479128E-2</v>
      </c>
      <c r="MO91" s="2349">
        <f t="shared" si="294"/>
        <v>1.8505467800729041</v>
      </c>
      <c r="MP91" s="2349">
        <f t="shared" si="295"/>
        <v>0.12687813021702854</v>
      </c>
      <c r="MQ91" s="2349">
        <f t="shared" si="296"/>
        <v>0.22128213472177016</v>
      </c>
      <c r="MR91" s="2349">
        <f t="shared" si="297"/>
        <v>0.35617529880478083</v>
      </c>
      <c r="MS91" s="2349">
        <f t="shared" si="298"/>
        <v>0.25175834084761051</v>
      </c>
      <c r="MT91" s="2350">
        <f t="shared" si="299"/>
        <v>0.1769160860345349</v>
      </c>
      <c r="MU91" s="2349">
        <f t="shared" si="300"/>
        <v>0.22344868735083545</v>
      </c>
      <c r="MV91" s="2349">
        <f t="shared" si="301"/>
        <v>0.21986560268794619</v>
      </c>
      <c r="MW91" s="2349">
        <f t="shared" si="302"/>
        <v>0.20393120393120401</v>
      </c>
      <c r="MX91" s="2349">
        <f t="shared" si="303"/>
        <v>0.22176349159539943</v>
      </c>
      <c r="MY91" s="2349">
        <f t="shared" si="304"/>
        <v>0.22866488254534634</v>
      </c>
      <c r="MZ91" s="2349">
        <f t="shared" si="305"/>
        <v>0.22290292177191318</v>
      </c>
      <c r="NA91" s="2349">
        <f t="shared" si="306"/>
        <v>0.19774011299435035</v>
      </c>
      <c r="NB91" s="2349">
        <f t="shared" si="307"/>
        <v>0.28728151729267393</v>
      </c>
      <c r="NC91" s="2349">
        <f t="shared" si="308"/>
        <v>0.26751281425433238</v>
      </c>
      <c r="ND91" s="2349">
        <f t="shared" si="309"/>
        <v>0.31020140105078808</v>
      </c>
      <c r="NE91" s="2350">
        <f t="shared" si="310"/>
        <v>0.22555043522785456</v>
      </c>
      <c r="NF91" s="2350">
        <f t="shared" si="311"/>
        <v>0.20416552480131545</v>
      </c>
      <c r="NG91" s="2349">
        <f t="shared" si="312"/>
        <v>0.19923596826329715</v>
      </c>
      <c r="NH91" s="2349">
        <f t="shared" si="313"/>
        <v>0.44901144640998969</v>
      </c>
      <c r="NI91" s="2349">
        <f t="shared" si="314"/>
        <v>0.18043535274062417</v>
      </c>
      <c r="NJ91" s="2350">
        <f t="shared" si="315"/>
        <v>0.2029225255031708</v>
      </c>
    </row>
    <row r="92" spans="1:374">
      <c r="A92" s="2143" t="s">
        <v>4040</v>
      </c>
      <c r="B92" s="4315">
        <f t="shared" si="173"/>
        <v>237416.86675484385</v>
      </c>
      <c r="D92" s="4317">
        <f t="shared" si="243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4"/>
        <v>III 13</v>
      </c>
      <c r="IP92" s="2351">
        <f t="shared" si="247"/>
        <v>-8.7675507020280596E-3</v>
      </c>
      <c r="IQ92" s="2351">
        <f t="shared" si="248"/>
        <v>0.17087062652563056</v>
      </c>
      <c r="IR92" s="2351">
        <f t="shared" si="249"/>
        <v>-4.6794925648996011E-2</v>
      </c>
      <c r="IS92" s="2351">
        <f t="shared" si="250"/>
        <v>2.8812214202033282E-2</v>
      </c>
      <c r="IT92" s="2351">
        <f t="shared" si="251"/>
        <v>2.7020137649757858E-2</v>
      </c>
      <c r="IU92" s="2351">
        <f t="shared" si="252"/>
        <v>1.6353375105541579E-2</v>
      </c>
      <c r="IV92" s="2352">
        <f t="shared" si="253"/>
        <v>1.5669883053937461E-2</v>
      </c>
      <c r="IW92" s="2351">
        <f t="shared" si="254"/>
        <v>2.6884886389018536E-2</v>
      </c>
      <c r="IX92" s="2351">
        <f t="shared" si="255"/>
        <v>1.1455890312105366E-2</v>
      </c>
      <c r="IY92" s="2351">
        <f t="shared" si="256"/>
        <v>3.0060652009097799E-2</v>
      </c>
      <c r="IZ92" s="2351">
        <f t="shared" si="257"/>
        <v>2.8056997680326878E-2</v>
      </c>
      <c r="JA92" s="2351">
        <f t="shared" si="258"/>
        <v>1.5604442243757566E-2</v>
      </c>
      <c r="JB92" s="2351">
        <f t="shared" si="259"/>
        <v>2.8570456787184062E-2</v>
      </c>
      <c r="JC92" s="2351">
        <f t="shared" si="260"/>
        <v>3.4495735072754607E-2</v>
      </c>
      <c r="JD92" s="2351">
        <f t="shared" si="261"/>
        <v>2.922885572139311E-2</v>
      </c>
      <c r="JE92" s="2351">
        <f t="shared" si="262"/>
        <v>1.8021729056176827E-3</v>
      </c>
      <c r="JF92" s="2351">
        <f t="shared" si="263"/>
        <v>-1.1773016246762191E-3</v>
      </c>
      <c r="JG92" s="2352">
        <f t="shared" si="264"/>
        <v>2.382195809234422E-2</v>
      </c>
      <c r="JH92" s="2352">
        <f t="shared" si="265"/>
        <v>2.0677127021783592E-2</v>
      </c>
      <c r="JI92" s="2351">
        <f t="shared" si="266"/>
        <v>7.264424343549658E-2</v>
      </c>
      <c r="JJ92" s="2351">
        <f t="shared" si="267"/>
        <v>7.7319587628865705E-3</v>
      </c>
      <c r="JK92" s="2351">
        <f t="shared" si="268"/>
        <v>3.1638438613069697E-2</v>
      </c>
      <c r="JL92" s="2352">
        <f t="shared" si="269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5"/>
        <v>III 13</v>
      </c>
      <c r="KO92" s="2351">
        <f t="shared" si="270"/>
        <v>9.4355562997579634E-2</v>
      </c>
      <c r="KP92" s="2351">
        <f t="shared" si="271"/>
        <v>0.90690353046997974</v>
      </c>
      <c r="KQ92" s="2351">
        <f t="shared" si="272"/>
        <v>0.1676036625865831</v>
      </c>
      <c r="KR92" s="2351">
        <f t="shared" si="273"/>
        <v>0.26189868049464593</v>
      </c>
      <c r="KS92" s="2351">
        <f t="shared" si="274"/>
        <v>0.38088981785607645</v>
      </c>
      <c r="KT92" s="2351">
        <f t="shared" si="275"/>
        <v>0.26908002459787661</v>
      </c>
      <c r="KU92" s="2352">
        <f t="shared" si="276"/>
        <v>0.23434750687522565</v>
      </c>
      <c r="KV92" s="2351">
        <f t="shared" si="277"/>
        <v>0.25619910222439679</v>
      </c>
      <c r="KW92" s="2351">
        <f t="shared" si="278"/>
        <v>0.24282901388962808</v>
      </c>
      <c r="KX92" s="2351">
        <f t="shared" si="279"/>
        <v>0.24562307240174608</v>
      </c>
      <c r="KY92" s="2351">
        <f t="shared" si="280"/>
        <v>0.26913562652061929</v>
      </c>
      <c r="KZ92" s="2351">
        <f t="shared" si="281"/>
        <v>0.33802056223264998</v>
      </c>
      <c r="LA92" s="2351">
        <f t="shared" si="282"/>
        <v>0.31604337947158712</v>
      </c>
      <c r="LB92" s="2351">
        <f t="shared" si="283"/>
        <v>0.25901393848634946</v>
      </c>
      <c r="LC92" s="2351">
        <f t="shared" si="284"/>
        <v>0.30717319125936227</v>
      </c>
      <c r="LD92" s="2351">
        <f t="shared" si="285"/>
        <v>0.25413106778665839</v>
      </c>
      <c r="LE92" s="2351">
        <f t="shared" si="286"/>
        <v>0.28616689413140972</v>
      </c>
      <c r="LF92" s="2352">
        <f t="shared" si="287"/>
        <v>0.28241947607746565</v>
      </c>
      <c r="LG92" s="2352">
        <f t="shared" si="288"/>
        <v>0.26531905927182464</v>
      </c>
      <c r="LH92" s="2351">
        <f t="shared" si="289"/>
        <v>0.34038588474232045</v>
      </c>
      <c r="LI92" s="2351">
        <f t="shared" si="290"/>
        <v>0.35410350801212642</v>
      </c>
      <c r="LJ92" s="2351">
        <f t="shared" si="291"/>
        <v>0.25512936815559772</v>
      </c>
      <c r="LK92" s="2352">
        <f t="shared" si="292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6"/>
        <v>III 13</v>
      </c>
      <c r="MN92" s="2351">
        <f t="shared" si="293"/>
        <v>0.10417174920712391</v>
      </c>
      <c r="MO92" s="2351">
        <f t="shared" si="294"/>
        <v>0.62907683803206171</v>
      </c>
      <c r="MP92" s="2351">
        <f t="shared" si="295"/>
        <v>0.22473178994918142</v>
      </c>
      <c r="MQ92" s="2351">
        <f t="shared" si="296"/>
        <v>0.22633088938476242</v>
      </c>
      <c r="MR92" s="2351">
        <f t="shared" si="297"/>
        <v>0.34434293745607869</v>
      </c>
      <c r="MS92" s="2351">
        <f t="shared" si="298"/>
        <v>0.24858286095365134</v>
      </c>
      <c r="MT92" s="2352">
        <f t="shared" si="299"/>
        <v>0.21550517772180244</v>
      </c>
      <c r="MU92" s="2351">
        <f t="shared" si="300"/>
        <v>0.22322206095790986</v>
      </c>
      <c r="MV92" s="2351">
        <f t="shared" si="301"/>
        <v>0.22871189773844636</v>
      </c>
      <c r="MW92" s="2351">
        <f t="shared" si="302"/>
        <v>0.2094076655052266</v>
      </c>
      <c r="MX92" s="2351">
        <f t="shared" si="303"/>
        <v>0.23444843793198777</v>
      </c>
      <c r="MY92" s="2351">
        <f t="shared" si="304"/>
        <v>0.3172890733056708</v>
      </c>
      <c r="MZ92" s="2351">
        <f t="shared" si="305"/>
        <v>0.27949007584314978</v>
      </c>
      <c r="NA92" s="2351">
        <f t="shared" si="306"/>
        <v>0.21694214876033069</v>
      </c>
      <c r="NB92" s="2351">
        <f t="shared" si="307"/>
        <v>0.27021791767554482</v>
      </c>
      <c r="NC92" s="2351">
        <f t="shared" si="308"/>
        <v>0.25180358389574109</v>
      </c>
      <c r="ND92" s="2351">
        <f t="shared" si="309"/>
        <v>0.28799171842650106</v>
      </c>
      <c r="NE92" s="2352">
        <f t="shared" si="310"/>
        <v>0.25239852398523999</v>
      </c>
      <c r="NF92" s="2352">
        <f t="shared" si="311"/>
        <v>0.23974193548387102</v>
      </c>
      <c r="NG92" s="2351">
        <f t="shared" si="312"/>
        <v>0.24978317432784047</v>
      </c>
      <c r="NH92" s="2351">
        <f t="shared" si="313"/>
        <v>0.34380776340110897</v>
      </c>
      <c r="NI92" s="2351">
        <f t="shared" si="314"/>
        <v>0.21662288034392163</v>
      </c>
      <c r="NJ92" s="2352">
        <f t="shared" si="315"/>
        <v>0.23875162548764628</v>
      </c>
    </row>
    <row r="93" spans="1:374">
      <c r="A93" s="2143" t="s">
        <v>4041</v>
      </c>
      <c r="B93" s="4315">
        <f t="shared" si="173"/>
        <v>240361.39209718027</v>
      </c>
      <c r="D93" s="4317">
        <f t="shared" si="243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4"/>
        <v>IV 13</v>
      </c>
      <c r="IP93" s="2349">
        <f t="shared" si="247"/>
        <v>1.0122175300602887E-2</v>
      </c>
      <c r="IQ93" s="2349">
        <f t="shared" si="248"/>
        <v>0.24427480916030531</v>
      </c>
      <c r="IR93" s="2349">
        <f t="shared" si="249"/>
        <v>-2.5663218937984178E-2</v>
      </c>
      <c r="IS93" s="2349">
        <f t="shared" si="250"/>
        <v>9.7428596850253069E-3</v>
      </c>
      <c r="IT93" s="2349">
        <f t="shared" si="251"/>
        <v>2.686541294739575E-2</v>
      </c>
      <c r="IU93" s="2349">
        <f t="shared" si="252"/>
        <v>-9.5691589212948402E-3</v>
      </c>
      <c r="IV93" s="2350">
        <f t="shared" si="253"/>
        <v>6.7873202141577327E-3</v>
      </c>
      <c r="IW93" s="2349">
        <f t="shared" si="254"/>
        <v>-1.6172181434174759E-2</v>
      </c>
      <c r="IX93" s="2349">
        <f t="shared" si="255"/>
        <v>-1.3822816623283329E-2</v>
      </c>
      <c r="IY93" s="2349">
        <f t="shared" si="256"/>
        <v>2.1158535414626645E-2</v>
      </c>
      <c r="IZ93" s="2349">
        <f t="shared" si="257"/>
        <v>-6.3582782639757252E-3</v>
      </c>
      <c r="JA93" s="2349">
        <f t="shared" si="258"/>
        <v>1.0282705481812204E-2</v>
      </c>
      <c r="JB93" s="2349">
        <f t="shared" si="259"/>
        <v>2.7182313016598236E-2</v>
      </c>
      <c r="JC93" s="2349">
        <f t="shared" si="260"/>
        <v>2.1366643382503936E-2</v>
      </c>
      <c r="JD93" s="2349">
        <f t="shared" si="261"/>
        <v>2.0736288504883627E-2</v>
      </c>
      <c r="JE93" s="2349">
        <f t="shared" si="262"/>
        <v>-1.9816748348604252E-2</v>
      </c>
      <c r="JF93" s="2349">
        <f t="shared" si="263"/>
        <v>5.4448225571220199E-2</v>
      </c>
      <c r="JG93" s="2350">
        <f t="shared" si="264"/>
        <v>4.1732843164477007E-3</v>
      </c>
      <c r="JH93" s="2350">
        <f t="shared" si="265"/>
        <v>5.1755279535006249E-3</v>
      </c>
      <c r="JI93" s="2349">
        <f t="shared" si="266"/>
        <v>-2.2631240915390594E-2</v>
      </c>
      <c r="JJ93" s="2349">
        <f t="shared" si="267"/>
        <v>-8.4058634906092555E-2</v>
      </c>
      <c r="JK93" s="2349">
        <f t="shared" si="268"/>
        <v>-2.3851541890293815E-2</v>
      </c>
      <c r="JL93" s="2350">
        <f t="shared" si="269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5"/>
        <v>IV 13</v>
      </c>
      <c r="KO93" s="2349">
        <f t="shared" si="270"/>
        <v>0.47520113617229987</v>
      </c>
      <c r="KP93" s="2349">
        <f t="shared" si="271"/>
        <v>0.56495395055744058</v>
      </c>
      <c r="KQ93" s="2349">
        <f t="shared" si="272"/>
        <v>0.24061760031139512</v>
      </c>
      <c r="KR93" s="2349">
        <f t="shared" si="273"/>
        <v>0.26740592244687544</v>
      </c>
      <c r="KS93" s="2349">
        <f t="shared" si="274"/>
        <v>0.32822640706458128</v>
      </c>
      <c r="KT93" s="2349">
        <f t="shared" si="275"/>
        <v>0.28656636297213067</v>
      </c>
      <c r="KU93" s="2350">
        <f t="shared" si="276"/>
        <v>0.30516940902152623</v>
      </c>
      <c r="KV93" s="2349">
        <f t="shared" si="277"/>
        <v>0.25278343468292053</v>
      </c>
      <c r="KW93" s="2349">
        <f t="shared" si="278"/>
        <v>0.28837615921284954</v>
      </c>
      <c r="KX93" s="2349">
        <f t="shared" si="279"/>
        <v>0.24746997877126842</v>
      </c>
      <c r="KY93" s="2349">
        <f t="shared" si="280"/>
        <v>0.30486749797814516</v>
      </c>
      <c r="KZ93" s="2349">
        <f t="shared" si="281"/>
        <v>0.3266378692247649</v>
      </c>
      <c r="LA93" s="2349">
        <f t="shared" si="282"/>
        <v>0.35854324268575244</v>
      </c>
      <c r="LB93" s="2349">
        <f t="shared" si="283"/>
        <v>0.31341049480319616</v>
      </c>
      <c r="LC93" s="2349">
        <f t="shared" si="284"/>
        <v>0.33003522811290398</v>
      </c>
      <c r="LD93" s="2349">
        <f t="shared" si="285"/>
        <v>0.26530205044541733</v>
      </c>
      <c r="LE93" s="2349">
        <f t="shared" si="286"/>
        <v>0.34300816461371464</v>
      </c>
      <c r="LF93" s="2350">
        <f t="shared" si="287"/>
        <v>0.29917780041796282</v>
      </c>
      <c r="LG93" s="2350">
        <f t="shared" si="288"/>
        <v>0.30126955787806309</v>
      </c>
      <c r="LH93" s="2349">
        <f t="shared" si="289"/>
        <v>0.28311714983173619</v>
      </c>
      <c r="LI93" s="2349">
        <f t="shared" si="290"/>
        <v>0.27446869341465741</v>
      </c>
      <c r="LJ93" s="2349">
        <f t="shared" si="291"/>
        <v>0.19529671375722035</v>
      </c>
      <c r="LK93" s="2350">
        <f t="shared" si="292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6"/>
        <v>IV 13</v>
      </c>
      <c r="MN93" s="2349">
        <f t="shared" si="293"/>
        <v>0.46059504883034297</v>
      </c>
      <c r="MO93" s="2349">
        <f t="shared" si="294"/>
        <v>0.25752380952380971</v>
      </c>
      <c r="MP93" s="2349">
        <f t="shared" si="295"/>
        <v>0.27329502872845368</v>
      </c>
      <c r="MQ93" s="2349">
        <f t="shared" si="296"/>
        <v>0.25525339925834345</v>
      </c>
      <c r="MR93" s="2349">
        <f t="shared" si="297"/>
        <v>0.29337152209492645</v>
      </c>
      <c r="MS93" s="2349">
        <f t="shared" si="298"/>
        <v>0.29897410845139238</v>
      </c>
      <c r="MT93" s="2350">
        <f t="shared" si="299"/>
        <v>0.29636608344549131</v>
      </c>
      <c r="MU93" s="2349">
        <f t="shared" si="300"/>
        <v>0.27329368450863778</v>
      </c>
      <c r="MV93" s="2349">
        <f t="shared" si="301"/>
        <v>0.30653170359052706</v>
      </c>
      <c r="MW93" s="2349">
        <f t="shared" si="302"/>
        <v>0.2214521452145215</v>
      </c>
      <c r="MX93" s="2349">
        <f t="shared" si="303"/>
        <v>0.31297709923664141</v>
      </c>
      <c r="MY93" s="2349">
        <f t="shared" si="304"/>
        <v>0.31309249295413788</v>
      </c>
      <c r="MZ93" s="2349">
        <f t="shared" si="305"/>
        <v>0.32267275842375787</v>
      </c>
      <c r="NA93" s="2349">
        <f t="shared" si="306"/>
        <v>0.28595861125363431</v>
      </c>
      <c r="NB93" s="2349">
        <f t="shared" si="307"/>
        <v>0.3030390738060782</v>
      </c>
      <c r="NC93" s="2349">
        <f t="shared" si="308"/>
        <v>0.29081295439524135</v>
      </c>
      <c r="ND93" s="2349">
        <f t="shared" si="309"/>
        <v>0.27353911861774405</v>
      </c>
      <c r="NE93" s="2350">
        <f t="shared" si="310"/>
        <v>0.29380366674402425</v>
      </c>
      <c r="NF93" s="2350">
        <f t="shared" si="311"/>
        <v>0.29453565302621887</v>
      </c>
      <c r="NG93" s="2349">
        <f t="shared" si="312"/>
        <v>0.31289698978182812</v>
      </c>
      <c r="NH93" s="2349">
        <f t="shared" si="313"/>
        <v>0.3915938410320432</v>
      </c>
      <c r="NI93" s="2349">
        <f t="shared" si="314"/>
        <v>0.22449464922711049</v>
      </c>
      <c r="NJ93" s="2350">
        <f t="shared" si="315"/>
        <v>0.29166666666666652</v>
      </c>
    </row>
    <row r="94" spans="1:374">
      <c r="A94" s="2143" t="s">
        <v>4042</v>
      </c>
      <c r="B94" s="4315">
        <f t="shared" si="173"/>
        <v>228595.88241942448</v>
      </c>
      <c r="D94" s="4317">
        <f t="shared" si="243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4"/>
        <v>I 14</v>
      </c>
      <c r="IP94" s="2351">
        <f t="shared" si="247"/>
        <v>-4.2054521276595702E-2</v>
      </c>
      <c r="IQ94" s="2351">
        <f t="shared" si="248"/>
        <v>9.8832684824902817E-2</v>
      </c>
      <c r="IR94" s="2351">
        <f t="shared" si="249"/>
        <v>1.7060188344479421E-2</v>
      </c>
      <c r="IS94" s="2351">
        <f t="shared" si="250"/>
        <v>-1.524563351158037E-2</v>
      </c>
      <c r="IT94" s="2351">
        <f t="shared" si="251"/>
        <v>3.1566096965469193E-2</v>
      </c>
      <c r="IU94" s="2351">
        <f t="shared" si="252"/>
        <v>6.2575425736377532E-4</v>
      </c>
      <c r="IV94" s="2352">
        <f t="shared" si="253"/>
        <v>-1.1548076740970803E-2</v>
      </c>
      <c r="IW94" s="2351">
        <f t="shared" si="254"/>
        <v>-4.9161302801388307E-2</v>
      </c>
      <c r="IX94" s="2351">
        <f t="shared" si="255"/>
        <v>-2.4035874439461868E-2</v>
      </c>
      <c r="IY94" s="2351">
        <f t="shared" si="256"/>
        <v>1.3867428169069163E-2</v>
      </c>
      <c r="IZ94" s="2351">
        <f t="shared" si="257"/>
        <v>1.7093070476612349E-2</v>
      </c>
      <c r="JA94" s="2351">
        <f t="shared" si="258"/>
        <v>-3.7366262352030999E-3</v>
      </c>
      <c r="JB94" s="2351">
        <f t="shared" si="259"/>
        <v>2.9661728643891383E-2</v>
      </c>
      <c r="JC94" s="2351">
        <f t="shared" si="260"/>
        <v>2.1315800494158044E-2</v>
      </c>
      <c r="JD94" s="2351">
        <f t="shared" si="261"/>
        <v>1.6607185343802122E-2</v>
      </c>
      <c r="JE94" s="2351">
        <f t="shared" si="262"/>
        <v>7.7609623593326571E-3</v>
      </c>
      <c r="JF94" s="2351">
        <f t="shared" si="263"/>
        <v>3.308641975308646E-2</v>
      </c>
      <c r="JG94" s="2352">
        <f t="shared" si="264"/>
        <v>-5.4991989921969742E-3</v>
      </c>
      <c r="JH94" s="2352">
        <f t="shared" si="265"/>
        <v>-7.783284725080053E-3</v>
      </c>
      <c r="JI94" s="2351">
        <f t="shared" si="266"/>
        <v>-3.2527718512819215E-3</v>
      </c>
      <c r="JJ94" s="2351">
        <f t="shared" si="267"/>
        <v>-6.2559113633292807E-2</v>
      </c>
      <c r="JK94" s="2351">
        <f t="shared" si="268"/>
        <v>-1.902559128553305E-2</v>
      </c>
      <c r="JL94" s="2352">
        <f t="shared" si="269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5"/>
        <v>I 14</v>
      </c>
      <c r="KO94" s="2351">
        <f t="shared" si="270"/>
        <v>0.38878156321734592</v>
      </c>
      <c r="KP94" s="2351">
        <f t="shared" si="271"/>
        <v>0.38185211103335659</v>
      </c>
      <c r="KQ94" s="2351">
        <f t="shared" si="272"/>
        <v>0.78120367960714643</v>
      </c>
      <c r="KR94" s="2351">
        <f t="shared" si="273"/>
        <v>0.36388288338230135</v>
      </c>
      <c r="KS94" s="2351">
        <f t="shared" si="274"/>
        <v>0.24533325936815253</v>
      </c>
      <c r="KT94" s="2351">
        <f t="shared" si="275"/>
        <v>0.25733415041201635</v>
      </c>
      <c r="KU94" s="2352">
        <f t="shared" si="276"/>
        <v>0.38705499707807722</v>
      </c>
      <c r="KV94" s="2351">
        <f t="shared" si="277"/>
        <v>0.34210418916970253</v>
      </c>
      <c r="KW94" s="2351">
        <f t="shared" si="278"/>
        <v>0.36366862627104268</v>
      </c>
      <c r="KX94" s="2351">
        <f t="shared" si="279"/>
        <v>0.32404306714624043</v>
      </c>
      <c r="KY94" s="2351">
        <f t="shared" si="280"/>
        <v>0.31677362355705285</v>
      </c>
      <c r="KZ94" s="2351">
        <f t="shared" si="281"/>
        <v>0.29734555097539839</v>
      </c>
      <c r="LA94" s="2351">
        <f t="shared" si="282"/>
        <v>0.36718383607873095</v>
      </c>
      <c r="LB94" s="2351">
        <f t="shared" si="283"/>
        <v>0.28813798048605599</v>
      </c>
      <c r="LC94" s="2351">
        <f t="shared" si="284"/>
        <v>0.30977382276603627</v>
      </c>
      <c r="LD94" s="2351">
        <f t="shared" si="285"/>
        <v>0.31112331651276426</v>
      </c>
      <c r="LE94" s="2351">
        <f t="shared" si="286"/>
        <v>0.35407388001047946</v>
      </c>
      <c r="LF94" s="2352">
        <f t="shared" si="287"/>
        <v>0.32549221216739244</v>
      </c>
      <c r="LG94" s="2352">
        <f t="shared" si="288"/>
        <v>0.34698264493327002</v>
      </c>
      <c r="LH94" s="2351">
        <f t="shared" si="289"/>
        <v>0.38947165341612688</v>
      </c>
      <c r="LI94" s="2351">
        <f t="shared" si="290"/>
        <v>0.35723745524108508</v>
      </c>
      <c r="LJ94" s="2351">
        <f t="shared" si="291"/>
        <v>0.42252583080537365</v>
      </c>
      <c r="LK94" s="2352">
        <f t="shared" si="292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6"/>
        <v>I 14</v>
      </c>
      <c r="MN94" s="2351">
        <f t="shared" si="293"/>
        <v>0.44954881050041018</v>
      </c>
      <c r="MO94" s="2351">
        <f t="shared" si="294"/>
        <v>0.25809352517985595</v>
      </c>
      <c r="MP94" s="2351">
        <f t="shared" si="295"/>
        <v>0.75130564536185029</v>
      </c>
      <c r="MQ94" s="2351">
        <f t="shared" si="296"/>
        <v>0.38484600708639971</v>
      </c>
      <c r="MR94" s="2351">
        <f t="shared" si="297"/>
        <v>0.20706106870229024</v>
      </c>
      <c r="MS94" s="2351">
        <f t="shared" si="298"/>
        <v>0.25656359393232209</v>
      </c>
      <c r="MT94" s="2352">
        <f t="shared" si="299"/>
        <v>0.40314136125654421</v>
      </c>
      <c r="MU94" s="2351">
        <f t="shared" si="300"/>
        <v>0.41174981007850087</v>
      </c>
      <c r="MV94" s="2351">
        <f t="shared" si="301"/>
        <v>0.39728148657949069</v>
      </c>
      <c r="MW94" s="2351">
        <f t="shared" si="302"/>
        <v>0.3058574879227054</v>
      </c>
      <c r="MX94" s="2351">
        <f t="shared" si="303"/>
        <v>0.29450433867998949</v>
      </c>
      <c r="MY94" s="2351">
        <f t="shared" si="304"/>
        <v>0.30249293240812136</v>
      </c>
      <c r="MZ94" s="2351">
        <f t="shared" si="305"/>
        <v>0.32772020725388606</v>
      </c>
      <c r="NA94" s="2351">
        <f t="shared" si="306"/>
        <v>0.26127503439841004</v>
      </c>
      <c r="NB94" s="2351">
        <f t="shared" si="307"/>
        <v>0.2882967118591242</v>
      </c>
      <c r="NC94" s="2351">
        <f t="shared" si="308"/>
        <v>0.30092879256965932</v>
      </c>
      <c r="ND94" s="2351">
        <f t="shared" si="309"/>
        <v>0.31052166224580025</v>
      </c>
      <c r="NE94" s="2352">
        <f t="shared" si="310"/>
        <v>0.33281972265023119</v>
      </c>
      <c r="NF94" s="2352">
        <f t="shared" si="311"/>
        <v>0.35743896821741128</v>
      </c>
      <c r="NG94" s="2351">
        <f t="shared" si="312"/>
        <v>0.39404822986146737</v>
      </c>
      <c r="NH94" s="2351">
        <f t="shared" si="313"/>
        <v>0.44807552650689919</v>
      </c>
      <c r="NI94" s="2351">
        <f t="shared" si="314"/>
        <v>0.44998777207141116</v>
      </c>
      <c r="NJ94" s="2352">
        <f t="shared" si="315"/>
        <v>0.36817436137801729</v>
      </c>
    </row>
    <row r="95" spans="1:374">
      <c r="A95" s="2143" t="s">
        <v>4043</v>
      </c>
      <c r="B95" s="4315">
        <f t="shared" si="173"/>
        <v>265402.47765241284</v>
      </c>
      <c r="D95" s="4317">
        <f t="shared" si="243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4"/>
        <v>II 14</v>
      </c>
      <c r="IP95" s="2349">
        <f t="shared" si="247"/>
        <v>7.7388468591130133E-2</v>
      </c>
      <c r="IQ95" s="2349">
        <f t="shared" si="248"/>
        <v>3.3452807646356053E-2</v>
      </c>
      <c r="IR95" s="2349">
        <f t="shared" si="249"/>
        <v>1.4843541053757736E-2</v>
      </c>
      <c r="IS95" s="2349">
        <f t="shared" si="250"/>
        <v>-5.2952332406317693E-2</v>
      </c>
      <c r="IT95" s="2349">
        <f t="shared" si="251"/>
        <v>3.845147789693959E-2</v>
      </c>
      <c r="IU95" s="2349">
        <f t="shared" si="252"/>
        <v>-2.2081037853207697E-2</v>
      </c>
      <c r="IV95" s="2350">
        <f t="shared" si="253"/>
        <v>1.2138363226406046E-3</v>
      </c>
      <c r="IW95" s="2349">
        <f t="shared" si="254"/>
        <v>-9.1145036661304801E-2</v>
      </c>
      <c r="IX95" s="2349">
        <f t="shared" si="255"/>
        <v>-4.2042327038056326E-2</v>
      </c>
      <c r="IY95" s="2349">
        <f t="shared" si="256"/>
        <v>7.1504613200852329E-3</v>
      </c>
      <c r="IZ95" s="2349">
        <f t="shared" si="257"/>
        <v>-3.0514132288378515E-2</v>
      </c>
      <c r="JA95" s="2349">
        <f t="shared" si="258"/>
        <v>-4.6850163138960621E-3</v>
      </c>
      <c r="JB95" s="2349">
        <f t="shared" si="259"/>
        <v>3.0964721618458535E-2</v>
      </c>
      <c r="JC95" s="2349">
        <f t="shared" si="260"/>
        <v>2.8114595749928029E-2</v>
      </c>
      <c r="JD95" s="2349">
        <f t="shared" si="261"/>
        <v>1.562977515826236E-2</v>
      </c>
      <c r="JE95" s="2349">
        <f t="shared" si="262"/>
        <v>-3.0675508113644945E-2</v>
      </c>
      <c r="JF95" s="2349">
        <f t="shared" si="263"/>
        <v>-3.3723331039229199E-2</v>
      </c>
      <c r="JG95" s="2350">
        <f t="shared" si="264"/>
        <v>-2.5038225259686908E-2</v>
      </c>
      <c r="JH95" s="2350">
        <f t="shared" si="265"/>
        <v>-1.3607678552774671E-2</v>
      </c>
      <c r="JI95" s="2349">
        <f t="shared" si="266"/>
        <v>-4.4649234360573442E-2</v>
      </c>
      <c r="JJ95" s="2349">
        <f t="shared" si="267"/>
        <v>-0.13055555555555554</v>
      </c>
      <c r="JK95" s="2349">
        <f t="shared" si="268"/>
        <v>-5.7368744498148105E-2</v>
      </c>
      <c r="JL95" s="2350">
        <f t="shared" si="269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5"/>
        <v>II 14</v>
      </c>
      <c r="KO95" s="2349">
        <f t="shared" si="270"/>
        <v>0.69792383194878038</v>
      </c>
      <c r="KP95" s="2349">
        <f t="shared" si="271"/>
        <v>0.29969444915973509</v>
      </c>
      <c r="KQ95" s="2349">
        <f t="shared" si="272"/>
        <v>0.87992912406590151</v>
      </c>
      <c r="KR95" s="2349">
        <f t="shared" si="273"/>
        <v>0.35827582418679893</v>
      </c>
      <c r="KS95" s="2349">
        <f t="shared" si="274"/>
        <v>0.32681077758426391</v>
      </c>
      <c r="KT95" s="2349">
        <f t="shared" si="275"/>
        <v>0.34125094409667556</v>
      </c>
      <c r="KU95" s="2350">
        <f t="shared" si="276"/>
        <v>0.4904564413344088</v>
      </c>
      <c r="KV95" s="2349">
        <f t="shared" si="277"/>
        <v>0.32195914242402357</v>
      </c>
      <c r="KW95" s="2349">
        <f t="shared" si="278"/>
        <v>0.37481621851210511</v>
      </c>
      <c r="KX95" s="2349">
        <f t="shared" si="279"/>
        <v>0.35713399054525152</v>
      </c>
      <c r="KY95" s="2349">
        <f t="shared" si="280"/>
        <v>0.34075086041562663</v>
      </c>
      <c r="KZ95" s="2349">
        <f t="shared" si="281"/>
        <v>0.29745043448915887</v>
      </c>
      <c r="LA95" s="2349">
        <f t="shared" si="282"/>
        <v>0.39589981917283379</v>
      </c>
      <c r="LB95" s="2349">
        <f t="shared" si="283"/>
        <v>0.34607857986731694</v>
      </c>
      <c r="LC95" s="2349">
        <f t="shared" si="284"/>
        <v>0.32908534855125016</v>
      </c>
      <c r="LD95" s="2349">
        <f t="shared" si="285"/>
        <v>0.30345908685090217</v>
      </c>
      <c r="LE95" s="2349">
        <f t="shared" si="286"/>
        <v>0.21086923194848994</v>
      </c>
      <c r="LF95" s="2350">
        <f t="shared" si="287"/>
        <v>0.33478295710746631</v>
      </c>
      <c r="LG95" s="2350">
        <f t="shared" si="288"/>
        <v>0.39469846075322756</v>
      </c>
      <c r="LH95" s="2349">
        <f t="shared" si="289"/>
        <v>0.33930705918513704</v>
      </c>
      <c r="LI95" s="2349">
        <f t="shared" si="290"/>
        <v>0.33260790714544797</v>
      </c>
      <c r="LJ95" s="2349">
        <f t="shared" si="291"/>
        <v>0.36517635425084038</v>
      </c>
      <c r="LK95" s="2350">
        <f t="shared" si="292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6"/>
        <v>II 14</v>
      </c>
      <c r="MN95" s="2349">
        <f t="shared" si="293"/>
        <v>0.57620481927710832</v>
      </c>
      <c r="MO95" s="2349">
        <f t="shared" si="294"/>
        <v>0.25767263427109977</v>
      </c>
      <c r="MP95" s="2349">
        <f t="shared" si="295"/>
        <v>0.85259259259259257</v>
      </c>
      <c r="MQ95" s="2349">
        <f t="shared" si="296"/>
        <v>0.43405275779376518</v>
      </c>
      <c r="MR95" s="2349">
        <f t="shared" si="297"/>
        <v>0.27761457109283194</v>
      </c>
      <c r="MS95" s="2349">
        <f t="shared" si="298"/>
        <v>0.37156029390577716</v>
      </c>
      <c r="MT95" s="2350">
        <f t="shared" si="299"/>
        <v>0.48854568854568847</v>
      </c>
      <c r="MU95" s="2349">
        <f t="shared" si="300"/>
        <v>0.45452328700316991</v>
      </c>
      <c r="MV95" s="2349">
        <f t="shared" si="301"/>
        <v>0.43535892580478563</v>
      </c>
      <c r="MW95" s="2349">
        <f t="shared" si="302"/>
        <v>0.34781341107871722</v>
      </c>
      <c r="MX95" s="2349">
        <f t="shared" si="303"/>
        <v>0.38305575669804481</v>
      </c>
      <c r="MY95" s="2349">
        <f t="shared" si="304"/>
        <v>0.30348499515972893</v>
      </c>
      <c r="MZ95" s="2349">
        <f t="shared" si="305"/>
        <v>0.35401412973667301</v>
      </c>
      <c r="NA95" s="2349">
        <f t="shared" si="306"/>
        <v>0.30925707547169812</v>
      </c>
      <c r="NB95" s="2349">
        <f t="shared" si="307"/>
        <v>0.30882565361837355</v>
      </c>
      <c r="NC95" s="2349">
        <f t="shared" si="308"/>
        <v>0.3446947814365493</v>
      </c>
      <c r="ND95" s="2349">
        <f t="shared" si="309"/>
        <v>0.25346700083542206</v>
      </c>
      <c r="NE95" s="2350">
        <f t="shared" si="310"/>
        <v>0.36912471276373515</v>
      </c>
      <c r="NF95" s="2350">
        <f t="shared" si="311"/>
        <v>0.41397360036413278</v>
      </c>
      <c r="NG95" s="2349">
        <f t="shared" si="312"/>
        <v>0.40186228865474138</v>
      </c>
      <c r="NH95" s="2349">
        <f t="shared" si="313"/>
        <v>0.53249551166965903</v>
      </c>
      <c r="NI95" s="2349">
        <f t="shared" si="314"/>
        <v>0.44834481226394129</v>
      </c>
      <c r="NJ95" s="2350">
        <f t="shared" si="315"/>
        <v>0.41714416685766653</v>
      </c>
    </row>
    <row r="96" spans="1:374">
      <c r="A96" s="2143" t="s">
        <v>4044</v>
      </c>
      <c r="B96" s="4315">
        <f t="shared" si="173"/>
        <v>261534.5226313679</v>
      </c>
      <c r="D96" s="4317">
        <f t="shared" si="243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4"/>
        <v>III 14</v>
      </c>
      <c r="IP96" s="2351">
        <f t="shared" si="247"/>
        <v>1.0702256917120456E-2</v>
      </c>
      <c r="IQ96" s="2351">
        <f t="shared" si="248"/>
        <v>-8.3738707435719206E-2</v>
      </c>
      <c r="IR96" s="2351">
        <f t="shared" si="249"/>
        <v>9.3865679534637092E-3</v>
      </c>
      <c r="IS96" s="2351">
        <f t="shared" si="250"/>
        <v>-6.934475487999292E-2</v>
      </c>
      <c r="IT96" s="2351">
        <f t="shared" si="251"/>
        <v>-5.8740795896418119E-3</v>
      </c>
      <c r="IU96" s="2351">
        <f t="shared" si="252"/>
        <v>-3.60281579292554E-2</v>
      </c>
      <c r="IV96" s="2352">
        <f t="shared" si="253"/>
        <v>-4.3876469918656458E-2</v>
      </c>
      <c r="IW96" s="2351">
        <f t="shared" si="254"/>
        <v>-8.0124972810504014E-2</v>
      </c>
      <c r="IX96" s="2351">
        <f t="shared" si="255"/>
        <v>-1.6231160260412048E-2</v>
      </c>
      <c r="IY96" s="2351">
        <f t="shared" si="256"/>
        <v>-3.12810510433148E-3</v>
      </c>
      <c r="IZ96" s="2351">
        <f t="shared" si="257"/>
        <v>-4.3229110705203966E-2</v>
      </c>
      <c r="JA96" s="2351">
        <f t="shared" si="258"/>
        <v>-2.4795230400623813E-3</v>
      </c>
      <c r="JB96" s="2351">
        <f t="shared" si="259"/>
        <v>3.1877252736351336E-2</v>
      </c>
      <c r="JC96" s="2351">
        <f t="shared" si="260"/>
        <v>2.7201810759468037E-2</v>
      </c>
      <c r="JD96" s="2351">
        <f t="shared" si="261"/>
        <v>1.5570532186846453E-2</v>
      </c>
      <c r="JE96" s="2351">
        <f t="shared" si="262"/>
        <v>-4.00390625E-2</v>
      </c>
      <c r="JF96" s="2351">
        <f t="shared" si="263"/>
        <v>2.5223950966525299E-2</v>
      </c>
      <c r="JG96" s="2352">
        <f t="shared" si="264"/>
        <v>-2.3289498449276191E-2</v>
      </c>
      <c r="JH96" s="2352">
        <f t="shared" si="265"/>
        <v>-3.1192386099892944E-2</v>
      </c>
      <c r="JI96" s="2351">
        <f t="shared" si="266"/>
        <v>-0.11484992877142997</v>
      </c>
      <c r="JJ96" s="2351">
        <f t="shared" si="267"/>
        <v>-0.15659149035108111</v>
      </c>
      <c r="JK96" s="2351">
        <f t="shared" si="268"/>
        <v>-6.4436576300445636E-2</v>
      </c>
      <c r="JL96" s="2352">
        <f t="shared" si="269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5"/>
        <v>III 14</v>
      </c>
      <c r="KO96" s="2351">
        <f t="shared" si="270"/>
        <v>0.71357531836169774</v>
      </c>
      <c r="KP96" s="2351">
        <f t="shared" si="271"/>
        <v>0.4739386792452831</v>
      </c>
      <c r="KQ96" s="2351">
        <f t="shared" si="272"/>
        <v>0.76710380626352315</v>
      </c>
      <c r="KR96" s="2351">
        <f t="shared" si="273"/>
        <v>0.33769594017869253</v>
      </c>
      <c r="KS96" s="2351">
        <f t="shared" si="274"/>
        <v>0.37936253946287257</v>
      </c>
      <c r="KT96" s="2351">
        <f t="shared" si="275"/>
        <v>0.31896385640642433</v>
      </c>
      <c r="KU96" s="2352">
        <f t="shared" si="276"/>
        <v>0.43466803234892648</v>
      </c>
      <c r="KV96" s="2351">
        <f t="shared" si="277"/>
        <v>0.34511634018211801</v>
      </c>
      <c r="KW96" s="2351">
        <f t="shared" si="278"/>
        <v>0.34803459792754987</v>
      </c>
      <c r="KX96" s="2351">
        <f t="shared" si="279"/>
        <v>0.3584891655311726</v>
      </c>
      <c r="KY96" s="2351">
        <f t="shared" si="280"/>
        <v>0.33678241130655895</v>
      </c>
      <c r="KZ96" s="2351">
        <f t="shared" si="281"/>
        <v>0.29750180615232513</v>
      </c>
      <c r="LA96" s="2351">
        <f t="shared" si="282"/>
        <v>0.39575296820981598</v>
      </c>
      <c r="LB96" s="2351">
        <f t="shared" si="283"/>
        <v>0.34440619424493346</v>
      </c>
      <c r="LC96" s="2351">
        <f t="shared" si="284"/>
        <v>0.37385109751199108</v>
      </c>
      <c r="LD96" s="2351">
        <f t="shared" si="285"/>
        <v>0.31304879563543242</v>
      </c>
      <c r="LE96" s="2351">
        <f t="shared" si="286"/>
        <v>0.34100125061583353</v>
      </c>
      <c r="LF96" s="2352">
        <f t="shared" si="287"/>
        <v>0.34448825331205213</v>
      </c>
      <c r="LG96" s="2352">
        <f t="shared" si="288"/>
        <v>0.37578226237555867</v>
      </c>
      <c r="LH96" s="2351">
        <f t="shared" si="289"/>
        <v>0.30182697006314663</v>
      </c>
      <c r="LI96" s="2351">
        <f t="shared" si="290"/>
        <v>0.28281293727261825</v>
      </c>
      <c r="LJ96" s="2351">
        <f t="shared" si="291"/>
        <v>0.30458764455264764</v>
      </c>
      <c r="LK96" s="2352">
        <f t="shared" si="292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6"/>
        <v>III 14</v>
      </c>
      <c r="MN96" s="2351">
        <f t="shared" si="293"/>
        <v>0.69531595227573995</v>
      </c>
      <c r="MO96" s="2351">
        <f t="shared" si="294"/>
        <v>0.60841533763148981</v>
      </c>
      <c r="MP96" s="2351">
        <f t="shared" si="295"/>
        <v>0.7508068234209313</v>
      </c>
      <c r="MQ96" s="2351">
        <f t="shared" si="296"/>
        <v>0.43748375357421376</v>
      </c>
      <c r="MR96" s="2351">
        <f t="shared" si="297"/>
        <v>0.38761108207004691</v>
      </c>
      <c r="MS96" s="2351">
        <f t="shared" si="298"/>
        <v>0.36827346775270398</v>
      </c>
      <c r="MT96" s="2352">
        <f t="shared" si="299"/>
        <v>0.5003453833755469</v>
      </c>
      <c r="MU96" s="2351">
        <f t="shared" si="300"/>
        <v>0.46226862838158533</v>
      </c>
      <c r="MV96" s="2351">
        <f t="shared" si="301"/>
        <v>0.37035851472471215</v>
      </c>
      <c r="MW96" s="2351">
        <f t="shared" si="302"/>
        <v>0.36243157591472186</v>
      </c>
      <c r="MX96" s="2351">
        <f t="shared" si="303"/>
        <v>0.39708846584546453</v>
      </c>
      <c r="MY96" s="2351">
        <f t="shared" si="304"/>
        <v>0.3009239815203697</v>
      </c>
      <c r="MZ96" s="2351">
        <f t="shared" si="305"/>
        <v>0.35275570689872615</v>
      </c>
      <c r="NA96" s="2351">
        <f t="shared" si="306"/>
        <v>0.30885681946802501</v>
      </c>
      <c r="NB96" s="2351">
        <f t="shared" si="307"/>
        <v>0.35264963781929115</v>
      </c>
      <c r="NC96" s="2351">
        <f t="shared" si="308"/>
        <v>0.36791225134783412</v>
      </c>
      <c r="ND96" s="2351">
        <f t="shared" si="309"/>
        <v>0.30798906928146597</v>
      </c>
      <c r="NE96" s="2352">
        <f t="shared" si="310"/>
        <v>0.37654684737772515</v>
      </c>
      <c r="NF96" s="2352">
        <f t="shared" si="311"/>
        <v>0.42006661115736899</v>
      </c>
      <c r="NG96" s="2351">
        <f t="shared" si="312"/>
        <v>0.47073791348600502</v>
      </c>
      <c r="NH96" s="2351">
        <f t="shared" si="313"/>
        <v>0.52063273727647852</v>
      </c>
      <c r="NI96" s="2351">
        <f t="shared" si="314"/>
        <v>0.39438555162936795</v>
      </c>
      <c r="NJ96" s="2352">
        <f t="shared" si="315"/>
        <v>0.42389250472391349</v>
      </c>
    </row>
    <row r="97" spans="1:374">
      <c r="A97" s="2143" t="s">
        <v>4045</v>
      </c>
      <c r="B97" s="4315">
        <f t="shared" si="173"/>
        <v>268560.96679735876</v>
      </c>
      <c r="D97" s="4317">
        <f t="shared" si="243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4"/>
        <v>IV 14</v>
      </c>
      <c r="IP97" s="2349">
        <f t="shared" si="247"/>
        <v>6.3188128291047363E-3</v>
      </c>
      <c r="IQ97" s="2349">
        <f t="shared" si="248"/>
        <v>7.055214723926384E-2</v>
      </c>
      <c r="IR97" s="2349">
        <f t="shared" si="249"/>
        <v>2.1186817091587429E-2</v>
      </c>
      <c r="IS97" s="2349">
        <f t="shared" si="250"/>
        <v>-5.9971214991702326E-2</v>
      </c>
      <c r="IT97" s="2349">
        <f t="shared" si="251"/>
        <v>1.6035108447970403E-2</v>
      </c>
      <c r="IU97" s="2349">
        <f t="shared" si="252"/>
        <v>-2.2975221893491105E-2</v>
      </c>
      <c r="IV97" s="2350">
        <f t="shared" si="253"/>
        <v>-3.3969494427122382E-2</v>
      </c>
      <c r="IW97" s="2349">
        <f t="shared" si="254"/>
        <v>-5.1368812741510061E-2</v>
      </c>
      <c r="IX97" s="2349">
        <f t="shared" si="255"/>
        <v>3.41312460180212E-2</v>
      </c>
      <c r="IY97" s="2349">
        <f t="shared" si="256"/>
        <v>1.336843094857576E-2</v>
      </c>
      <c r="IZ97" s="2349">
        <f t="shared" si="257"/>
        <v>-5.2018549807671621E-2</v>
      </c>
      <c r="JA97" s="2349">
        <f t="shared" si="258"/>
        <v>-9.3457943925233655E-3</v>
      </c>
      <c r="JB97" s="2349">
        <f t="shared" si="259"/>
        <v>3.1369598639233276E-2</v>
      </c>
      <c r="JC97" s="2349">
        <f t="shared" si="260"/>
        <v>3.4879510801786306E-2</v>
      </c>
      <c r="JD97" s="2349">
        <f t="shared" si="261"/>
        <v>2.1296432602188498E-2</v>
      </c>
      <c r="JE97" s="2349">
        <f t="shared" si="262"/>
        <v>-1.228260869565212E-2</v>
      </c>
      <c r="JF97" s="2349">
        <f t="shared" si="263"/>
        <v>-1.1065006915629283E-2</v>
      </c>
      <c r="JG97" s="2350">
        <f t="shared" si="264"/>
        <v>-1.1292655073537716E-2</v>
      </c>
      <c r="JH97" s="2350">
        <f t="shared" si="265"/>
        <v>-2.0001090070479899E-2</v>
      </c>
      <c r="JI97" s="2349">
        <f t="shared" si="266"/>
        <v>-0.10515848997872967</v>
      </c>
      <c r="JJ97" s="2349">
        <f t="shared" si="267"/>
        <v>-0.19054763690922727</v>
      </c>
      <c r="JK97" s="2349">
        <f t="shared" si="268"/>
        <v>-1.019495284601335E-2</v>
      </c>
      <c r="JL97" s="2350">
        <f t="shared" si="269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5"/>
        <v>IV 14</v>
      </c>
      <c r="KO97" s="2349">
        <f t="shared" si="270"/>
        <v>0.20464391522050907</v>
      </c>
      <c r="KP97" s="2349">
        <f t="shared" si="271"/>
        <v>0.53554282174384382</v>
      </c>
      <c r="KQ97" s="2349">
        <f t="shared" si="272"/>
        <v>0.55640965304468315</v>
      </c>
      <c r="KR97" s="2349">
        <f t="shared" si="273"/>
        <v>0.32829890580287824</v>
      </c>
      <c r="KS97" s="2349">
        <f t="shared" si="274"/>
        <v>0.34772508811278446</v>
      </c>
      <c r="KT97" s="2349">
        <f t="shared" si="275"/>
        <v>0.27960964754696871</v>
      </c>
      <c r="KU97" s="2350">
        <f t="shared" si="276"/>
        <v>0.32362047086601708</v>
      </c>
      <c r="KV97" s="2349">
        <f t="shared" si="277"/>
        <v>0.35758424539497913</v>
      </c>
      <c r="KW97" s="2349">
        <f t="shared" si="278"/>
        <v>0.3760510910058541</v>
      </c>
      <c r="KX97" s="2349">
        <f t="shared" si="279"/>
        <v>0.36434569255855775</v>
      </c>
      <c r="KY97" s="2349">
        <f t="shared" si="280"/>
        <v>0.32289542149224904</v>
      </c>
      <c r="KZ97" s="2349">
        <f t="shared" si="281"/>
        <v>0.3060858823184871</v>
      </c>
      <c r="LA97" s="2349">
        <f t="shared" si="282"/>
        <v>0.42556301773267524</v>
      </c>
      <c r="LB97" s="2349">
        <f t="shared" si="283"/>
        <v>0.37551699599244515</v>
      </c>
      <c r="LC97" s="2349">
        <f t="shared" si="284"/>
        <v>0.41763811454637612</v>
      </c>
      <c r="LD97" s="2349">
        <f t="shared" si="285"/>
        <v>0.3307546032187747</v>
      </c>
      <c r="LE97" s="2349">
        <f t="shared" si="286"/>
        <v>0.31967529957479712</v>
      </c>
      <c r="LF97" s="2350">
        <f t="shared" si="287"/>
        <v>0.36165908016592585</v>
      </c>
      <c r="LG97" s="2350">
        <f t="shared" si="288"/>
        <v>0.34834292124906718</v>
      </c>
      <c r="LH97" s="2349">
        <f t="shared" si="289"/>
        <v>0.30126153129819855</v>
      </c>
      <c r="LI97" s="2349">
        <f t="shared" si="290"/>
        <v>0.16219247737979514</v>
      </c>
      <c r="LJ97" s="2349">
        <f t="shared" si="291"/>
        <v>0.58987659773177281</v>
      </c>
      <c r="LK97" s="2350">
        <f t="shared" si="292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6"/>
        <v>IV 14</v>
      </c>
      <c r="MN97" s="2349">
        <f t="shared" si="293"/>
        <v>0.19701446120354515</v>
      </c>
      <c r="MO97" s="2349">
        <f t="shared" si="294"/>
        <v>0.43441381399575874</v>
      </c>
      <c r="MP97" s="2349">
        <f t="shared" si="295"/>
        <v>0.52383755150088307</v>
      </c>
      <c r="MQ97" s="2349">
        <f t="shared" si="296"/>
        <v>0.41309699655342191</v>
      </c>
      <c r="MR97" s="2349">
        <f t="shared" si="297"/>
        <v>0.32647896235368545</v>
      </c>
      <c r="MS97" s="2349">
        <f t="shared" si="298"/>
        <v>0.30976557603108934</v>
      </c>
      <c r="MT97" s="2350">
        <f t="shared" si="299"/>
        <v>0.37022425249169433</v>
      </c>
      <c r="MU97" s="2349">
        <f t="shared" si="300"/>
        <v>0.4312722419928825</v>
      </c>
      <c r="MV97" s="2349">
        <f t="shared" si="301"/>
        <v>0.33065341324367781</v>
      </c>
      <c r="MW97" s="2349">
        <f t="shared" si="302"/>
        <v>0.34639286679275871</v>
      </c>
      <c r="MX97" s="2349">
        <f t="shared" si="303"/>
        <v>0.3955493183640737</v>
      </c>
      <c r="MY97" s="2349">
        <f t="shared" si="304"/>
        <v>0.31824390243902445</v>
      </c>
      <c r="MZ97" s="2349">
        <f t="shared" si="305"/>
        <v>0.38212435233160624</v>
      </c>
      <c r="NA97" s="2349">
        <f t="shared" si="306"/>
        <v>0.32916611251496208</v>
      </c>
      <c r="NB97" s="2349">
        <f t="shared" si="307"/>
        <v>0.38804975566414934</v>
      </c>
      <c r="NC97" s="2349">
        <f t="shared" si="308"/>
        <v>0.34732889571599257</v>
      </c>
      <c r="ND97" s="2349">
        <f t="shared" si="309"/>
        <v>0.33445121951219514</v>
      </c>
      <c r="NE97" s="2350">
        <f t="shared" si="310"/>
        <v>0.37704035874439468</v>
      </c>
      <c r="NF97" s="2350">
        <f t="shared" si="311"/>
        <v>0.37592277115275419</v>
      </c>
      <c r="NG97" s="2349">
        <f t="shared" si="312"/>
        <v>0.45414387883887253</v>
      </c>
      <c r="NH97" s="2349">
        <f t="shared" si="313"/>
        <v>0.43570574162679443</v>
      </c>
      <c r="NI97" s="2349">
        <f t="shared" si="314"/>
        <v>0.60613711400271897</v>
      </c>
      <c r="NJ97" s="2350">
        <f t="shared" si="315"/>
        <v>0.40111367127496189</v>
      </c>
    </row>
    <row r="98" spans="1:374">
      <c r="A98" s="2143" t="s">
        <v>4046</v>
      </c>
      <c r="B98" s="4315">
        <f t="shared" si="173"/>
        <v>254330.42342332259</v>
      </c>
      <c r="C98" s="4315">
        <f>BZ53</f>
        <v>460369</v>
      </c>
      <c r="D98" s="4317">
        <f t="shared" si="243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4"/>
        <v>I 15</v>
      </c>
      <c r="IP98" s="2351">
        <f t="shared" si="247"/>
        <v>4.1355775348487445E-2</v>
      </c>
      <c r="IQ98" s="2351">
        <f t="shared" si="248"/>
        <v>-6.9405099150141591E-2</v>
      </c>
      <c r="IR98" s="2351">
        <f t="shared" si="249"/>
        <v>1.8339595634281558E-2</v>
      </c>
      <c r="IS98" s="2351">
        <f t="shared" si="250"/>
        <v>-2.4861878453038666E-2</v>
      </c>
      <c r="IT98" s="2351">
        <f t="shared" si="251"/>
        <v>7.345731191885041E-2</v>
      </c>
      <c r="IU98" s="2351">
        <f t="shared" si="252"/>
        <v>-9.335775226694043E-3</v>
      </c>
      <c r="IV98" s="2352">
        <f t="shared" si="253"/>
        <v>-2.3327665077957915E-3</v>
      </c>
      <c r="IW98" s="2351">
        <f t="shared" si="254"/>
        <v>7.5831204936374075E-3</v>
      </c>
      <c r="IX98" s="2351">
        <f t="shared" si="255"/>
        <v>2.6465723212644843E-2</v>
      </c>
      <c r="IY98" s="2351">
        <f t="shared" si="256"/>
        <v>2.5542094297399398E-2</v>
      </c>
      <c r="IZ98" s="2351">
        <f t="shared" si="257"/>
        <v>-4.1306715063520905E-2</v>
      </c>
      <c r="JA98" s="2351">
        <f t="shared" si="258"/>
        <v>1.2980734012160378E-2</v>
      </c>
      <c r="JB98" s="2351">
        <f t="shared" si="259"/>
        <v>3.3864021923528664E-2</v>
      </c>
      <c r="JC98" s="2351">
        <f t="shared" si="260"/>
        <v>2.6119402985074647E-2</v>
      </c>
      <c r="JD98" s="2351">
        <f t="shared" si="261"/>
        <v>2.5978281220745192E-2</v>
      </c>
      <c r="JE98" s="2351">
        <f t="shared" si="262"/>
        <v>-9.5714835799548537E-3</v>
      </c>
      <c r="JF98" s="2351">
        <f t="shared" si="263"/>
        <v>3.632887189292533E-2</v>
      </c>
      <c r="JG98" s="2352">
        <f t="shared" si="264"/>
        <v>1.2265201359265454E-2</v>
      </c>
      <c r="JH98" s="2352">
        <f t="shared" si="265"/>
        <v>6.7677714862768301E-3</v>
      </c>
      <c r="JI98" s="2351">
        <f t="shared" si="266"/>
        <v>-1.1088497438416778E-2</v>
      </c>
      <c r="JJ98" s="2351">
        <f t="shared" si="267"/>
        <v>-7.5814355722110149E-2</v>
      </c>
      <c r="JK98" s="2351">
        <f t="shared" si="268"/>
        <v>-1.7341040462427793E-2</v>
      </c>
      <c r="JL98" s="2352">
        <f t="shared" si="269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5"/>
        <v>I 15</v>
      </c>
      <c r="KO98" s="2351">
        <f t="shared" si="270"/>
        <v>6.5810217385374958E-2</v>
      </c>
      <c r="KP98" s="2351">
        <f t="shared" si="271"/>
        <v>0.3220796758946658</v>
      </c>
      <c r="KQ98" s="2351">
        <f t="shared" si="272"/>
        <v>0.14726751831077167</v>
      </c>
      <c r="KR98" s="2351">
        <f t="shared" si="273"/>
        <v>0.23712644417874462</v>
      </c>
      <c r="KS98" s="2351">
        <f t="shared" si="274"/>
        <v>0.36237694329368786</v>
      </c>
      <c r="KT98" s="2351">
        <f t="shared" si="275"/>
        <v>0.26316335260415324</v>
      </c>
      <c r="KU98" s="2352">
        <f t="shared" si="276"/>
        <v>0.2078452767814738</v>
      </c>
      <c r="KV98" s="2351">
        <f t="shared" si="277"/>
        <v>0.39555344722379338</v>
      </c>
      <c r="KW98" s="2351">
        <f t="shared" si="278"/>
        <v>0.36601869243476881</v>
      </c>
      <c r="KX98" s="2351">
        <f t="shared" si="279"/>
        <v>0.28776044570730153</v>
      </c>
      <c r="KY98" s="2351">
        <f t="shared" si="280"/>
        <v>0.34584786439478288</v>
      </c>
      <c r="KZ98" s="2351">
        <f t="shared" si="281"/>
        <v>0.31912433070046609</v>
      </c>
      <c r="LA98" s="2351">
        <f t="shared" si="282"/>
        <v>0.37877330466517667</v>
      </c>
      <c r="LB98" s="2351">
        <f t="shared" si="283"/>
        <v>0.35275991292333075</v>
      </c>
      <c r="LC98" s="2351">
        <f t="shared" si="284"/>
        <v>0.48639758128896005</v>
      </c>
      <c r="LD98" s="2351">
        <f t="shared" si="285"/>
        <v>0.32965623172721958</v>
      </c>
      <c r="LE98" s="2351">
        <f t="shared" si="286"/>
        <v>0.34719938086485436</v>
      </c>
      <c r="LF98" s="2352">
        <f t="shared" si="287"/>
        <v>0.36387857944639479</v>
      </c>
      <c r="LG98" s="2352">
        <f t="shared" si="288"/>
        <v>0.30778981339155465</v>
      </c>
      <c r="LH98" s="2351">
        <f t="shared" si="289"/>
        <v>0.27177735226403099</v>
      </c>
      <c r="LI98" s="2351">
        <f t="shared" si="290"/>
        <v>0.14156125767979755</v>
      </c>
      <c r="LJ98" s="2351">
        <f t="shared" si="291"/>
        <v>0.25964359813878324</v>
      </c>
      <c r="LK98" s="2352">
        <f t="shared" si="292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6"/>
        <v>I 15</v>
      </c>
      <c r="MN98" s="2351">
        <f t="shared" si="293"/>
        <v>2.3580456517638071E-2</v>
      </c>
      <c r="MO98" s="2351">
        <f t="shared" si="294"/>
        <v>0.42053847986657145</v>
      </c>
      <c r="MP98" s="2351">
        <f t="shared" si="295"/>
        <v>0.1265265549559782</v>
      </c>
      <c r="MQ98" s="2351">
        <f t="shared" si="296"/>
        <v>0.26884471560716405</v>
      </c>
      <c r="MR98" s="2351">
        <f t="shared" si="297"/>
        <v>0.26930171277997372</v>
      </c>
      <c r="MS98" s="2351">
        <f t="shared" si="298"/>
        <v>0.27510156703424271</v>
      </c>
      <c r="MT98" s="2352">
        <f t="shared" si="299"/>
        <v>0.21055437100213226</v>
      </c>
      <c r="MU98" s="2351">
        <f t="shared" si="300"/>
        <v>0.38493273542600903</v>
      </c>
      <c r="MV98" s="2351">
        <f t="shared" si="301"/>
        <v>0.33087058244058598</v>
      </c>
      <c r="MW98" s="2351">
        <f t="shared" si="302"/>
        <v>0.25572254335260114</v>
      </c>
      <c r="MX98" s="2351">
        <f t="shared" si="303"/>
        <v>0.40381880966890105</v>
      </c>
      <c r="MY98" s="2351">
        <f t="shared" si="304"/>
        <v>0.30209155485398576</v>
      </c>
      <c r="MZ98" s="2351">
        <f t="shared" si="305"/>
        <v>0.33365853658536571</v>
      </c>
      <c r="NA98" s="2351">
        <f t="shared" si="306"/>
        <v>0.31830303030303009</v>
      </c>
      <c r="NB98" s="2351">
        <f t="shared" si="307"/>
        <v>0.448893189790734</v>
      </c>
      <c r="NC98" s="2351">
        <f t="shared" si="308"/>
        <v>0.3425353006504841</v>
      </c>
      <c r="ND98" s="2351">
        <f t="shared" si="309"/>
        <v>0.30009445418971792</v>
      </c>
      <c r="NE98" s="2352">
        <f t="shared" si="310"/>
        <v>0.34731626754748124</v>
      </c>
      <c r="NF98" s="2352">
        <f t="shared" si="311"/>
        <v>0.29894808279606377</v>
      </c>
      <c r="NG98" s="2351">
        <f t="shared" si="312"/>
        <v>0.28597718071402278</v>
      </c>
      <c r="NH98" s="2351">
        <f t="shared" si="313"/>
        <v>0.23520561685055164</v>
      </c>
      <c r="NI98" s="2351">
        <f t="shared" si="314"/>
        <v>0.28200371057513918</v>
      </c>
      <c r="NJ98" s="2352">
        <f t="shared" si="315"/>
        <v>0.29667694415895873</v>
      </c>
    </row>
    <row r="99" spans="1:374">
      <c r="A99" s="2143" t="s">
        <v>4047</v>
      </c>
      <c r="B99" s="4315">
        <f t="shared" si="173"/>
        <v>284375.61056870548</v>
      </c>
      <c r="C99" s="4315">
        <f t="shared" ref="C99:C156" si="316">BZ54</f>
        <v>514396</v>
      </c>
      <c r="D99" s="4317">
        <f t="shared" si="243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4"/>
        <v>II 15</v>
      </c>
      <c r="IP99" s="2349">
        <f t="shared" si="247"/>
        <v>0.13096075254023098</v>
      </c>
      <c r="IQ99" s="2349">
        <f t="shared" si="248"/>
        <v>-7.2447013487475953E-2</v>
      </c>
      <c r="IR99" s="2349">
        <f t="shared" si="249"/>
        <v>2.9077173101418774E-2</v>
      </c>
      <c r="IS99" s="2349">
        <f t="shared" si="250"/>
        <v>1.8513681444367824E-2</v>
      </c>
      <c r="IT99" s="2349">
        <f t="shared" si="251"/>
        <v>2.5188916876574208E-2</v>
      </c>
      <c r="IU99" s="2349">
        <f t="shared" si="252"/>
        <v>4.0661487438099053E-2</v>
      </c>
      <c r="IV99" s="2350">
        <f t="shared" si="253"/>
        <v>5.9412919437660028E-2</v>
      </c>
      <c r="IW99" s="2349">
        <f t="shared" si="254"/>
        <v>4.6603038101132421E-2</v>
      </c>
      <c r="IX99" s="2349">
        <f t="shared" si="255"/>
        <v>1.9813750743016278E-3</v>
      </c>
      <c r="IY99" s="2349">
        <f t="shared" si="256"/>
        <v>2.2144706939379422E-2</v>
      </c>
      <c r="IZ99" s="2349">
        <f t="shared" si="257"/>
        <v>4.4910179640718084E-3</v>
      </c>
      <c r="JA99" s="2349">
        <f t="shared" si="258"/>
        <v>1.9486705331876353E-2</v>
      </c>
      <c r="JB99" s="2349">
        <f t="shared" si="259"/>
        <v>3.5808115208718405E-2</v>
      </c>
      <c r="JC99" s="2349">
        <f t="shared" si="260"/>
        <v>3.7420541318514466E-2</v>
      </c>
      <c r="JD99" s="2349">
        <f t="shared" si="261"/>
        <v>2.9445901216524017E-2</v>
      </c>
      <c r="JE99" s="2349">
        <f t="shared" si="262"/>
        <v>1.4071190211345952E-2</v>
      </c>
      <c r="JF99" s="2349">
        <f t="shared" si="263"/>
        <v>1.3770180436847079E-2</v>
      </c>
      <c r="JG99" s="2350">
        <f t="shared" si="264"/>
        <v>2.8228990805207133E-2</v>
      </c>
      <c r="JH99" s="2350">
        <f t="shared" si="265"/>
        <v>4.200916371021246E-2</v>
      </c>
      <c r="JI99" s="2349">
        <f t="shared" si="266"/>
        <v>1.3439095550692892E-2</v>
      </c>
      <c r="JJ99" s="2349">
        <f t="shared" si="267"/>
        <v>1.7571884984025621E-2</v>
      </c>
      <c r="JK99" s="2349">
        <f t="shared" si="268"/>
        <v>4.9794724507955523E-2</v>
      </c>
      <c r="JL99" s="2350">
        <f t="shared" si="269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5"/>
        <v>II 15</v>
      </c>
      <c r="KO99" s="2349">
        <f t="shared" si="270"/>
        <v>-0.22536300335978965</v>
      </c>
      <c r="KP99" s="2349">
        <f t="shared" si="271"/>
        <v>6.1581662639587309E-2</v>
      </c>
      <c r="KQ99" s="2349">
        <f t="shared" si="272"/>
        <v>0.10986090295991002</v>
      </c>
      <c r="KR99" s="2349">
        <f t="shared" si="273"/>
        <v>0.24981985665001005</v>
      </c>
      <c r="KS99" s="2349">
        <f t="shared" si="274"/>
        <v>0.34979924330167544</v>
      </c>
      <c r="KT99" s="2349">
        <f t="shared" si="275"/>
        <v>0.25019923740986605</v>
      </c>
      <c r="KU99" s="2350">
        <f t="shared" si="276"/>
        <v>8.8019471991643616E-2</v>
      </c>
      <c r="KV99" s="2349">
        <f t="shared" si="277"/>
        <v>0.44073186225525252</v>
      </c>
      <c r="KW99" s="2349">
        <f t="shared" si="278"/>
        <v>0.34801207253024069</v>
      </c>
      <c r="KX99" s="2349">
        <f t="shared" si="279"/>
        <v>0.26635441002168525</v>
      </c>
      <c r="KY99" s="2349">
        <f t="shared" si="280"/>
        <v>0.22453445156402063</v>
      </c>
      <c r="KZ99" s="2349">
        <f t="shared" si="281"/>
        <v>0.36036642936845031</v>
      </c>
      <c r="LA99" s="2349">
        <f t="shared" si="282"/>
        <v>0.40387455691217022</v>
      </c>
      <c r="LB99" s="2349">
        <f t="shared" si="283"/>
        <v>0.38331150389104174</v>
      </c>
      <c r="LC99" s="2349">
        <f t="shared" si="284"/>
        <v>0.4684708193174647</v>
      </c>
      <c r="LD99" s="2349">
        <f t="shared" si="285"/>
        <v>0.3469818488813845</v>
      </c>
      <c r="LE99" s="2349">
        <f t="shared" si="286"/>
        <v>0.31806672152940441</v>
      </c>
      <c r="LF99" s="2350">
        <f t="shared" si="287"/>
        <v>0.37597419739419236</v>
      </c>
      <c r="LG99" s="2350">
        <f t="shared" si="288"/>
        <v>0.25753592975196771</v>
      </c>
      <c r="LH99" s="2349">
        <f t="shared" si="289"/>
        <v>0.27613234309756796</v>
      </c>
      <c r="LI99" s="2349">
        <f t="shared" si="290"/>
        <v>8.7608873162765333E-2</v>
      </c>
      <c r="LJ99" s="2349">
        <f t="shared" si="291"/>
        <v>0.3573081143610839</v>
      </c>
      <c r="LK99" s="2350">
        <f t="shared" si="292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6"/>
        <v>II 15</v>
      </c>
      <c r="MN99" s="2349">
        <f t="shared" si="293"/>
        <v>-0.31511561245939235</v>
      </c>
      <c r="MO99" s="2349">
        <f t="shared" si="294"/>
        <v>0.14438230808337549</v>
      </c>
      <c r="MP99" s="2349">
        <f t="shared" si="295"/>
        <v>7.8501932560309351E-2</v>
      </c>
      <c r="MQ99" s="2349">
        <f t="shared" si="296"/>
        <v>0.22723894463024896</v>
      </c>
      <c r="MR99" s="2349">
        <f t="shared" si="297"/>
        <v>0.31685444929868956</v>
      </c>
      <c r="MS99" s="2349">
        <f t="shared" si="298"/>
        <v>0.20136554621848735</v>
      </c>
      <c r="MT99" s="2350">
        <f t="shared" si="299"/>
        <v>2.6975618191250161E-2</v>
      </c>
      <c r="MU99" s="2349">
        <f t="shared" si="300"/>
        <v>0.37669740150880138</v>
      </c>
      <c r="MV99" s="2349">
        <f t="shared" si="301"/>
        <v>0.34528663948189031</v>
      </c>
      <c r="MW99" s="2349">
        <f t="shared" si="302"/>
        <v>0.23880597014925375</v>
      </c>
      <c r="MX99" s="2349">
        <f t="shared" si="303"/>
        <v>0.21902268760907506</v>
      </c>
      <c r="MY99" s="2349">
        <f t="shared" si="304"/>
        <v>0.33438544374303758</v>
      </c>
      <c r="MZ99" s="2349">
        <f t="shared" si="305"/>
        <v>0.35537425291718061</v>
      </c>
      <c r="NA99" s="2349">
        <f t="shared" si="306"/>
        <v>0.33348344967349708</v>
      </c>
      <c r="NB99" s="2349">
        <f t="shared" si="307"/>
        <v>0.42644299746164882</v>
      </c>
      <c r="NC99" s="2349">
        <f t="shared" si="308"/>
        <v>0.32836889589001883</v>
      </c>
      <c r="ND99" s="2349">
        <f t="shared" si="309"/>
        <v>0.29992002132764584</v>
      </c>
      <c r="NE99" s="2350">
        <f t="shared" si="310"/>
        <v>0.33811412877631986</v>
      </c>
      <c r="NF99" s="2350">
        <f t="shared" si="311"/>
        <v>0.20682440045066808</v>
      </c>
      <c r="NG99" s="2349">
        <f t="shared" si="312"/>
        <v>0.25922041601118684</v>
      </c>
      <c r="NH99" s="2349">
        <f t="shared" si="313"/>
        <v>6.8884723523898739E-2</v>
      </c>
      <c r="NI99" s="2349">
        <f t="shared" si="314"/>
        <v>0.29298972235005372</v>
      </c>
      <c r="NJ99" s="2350">
        <f t="shared" si="315"/>
        <v>0.21656153970564462</v>
      </c>
    </row>
    <row r="100" spans="1:374">
      <c r="A100" s="2143" t="s">
        <v>4048</v>
      </c>
      <c r="B100" s="4315">
        <f t="shared" si="173"/>
        <v>284392.05993721937</v>
      </c>
      <c r="C100" s="4315">
        <f t="shared" si="316"/>
        <v>481152</v>
      </c>
      <c r="D100" s="4317">
        <f t="shared" si="243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4"/>
        <v>III 15</v>
      </c>
      <c r="IP100" s="2351">
        <f t="shared" si="247"/>
        <v>1.1274097605032951E-2</v>
      </c>
      <c r="IQ100" s="2351">
        <f t="shared" si="248"/>
        <v>0.12703830109973446</v>
      </c>
      <c r="IR100" s="2351">
        <f t="shared" si="249"/>
        <v>2.4536127483082204E-2</v>
      </c>
      <c r="IS100" s="2351">
        <f t="shared" si="250"/>
        <v>2.9776283174663298E-2</v>
      </c>
      <c r="IT100" s="2351">
        <f t="shared" si="251"/>
        <v>5.6008655126497997E-2</v>
      </c>
      <c r="IU100" s="2351">
        <f t="shared" si="252"/>
        <v>6.3319272463373766E-2</v>
      </c>
      <c r="IV100" s="2352">
        <f t="shared" si="253"/>
        <v>3.2510348364408914E-2</v>
      </c>
      <c r="IW100" s="2351">
        <f t="shared" si="254"/>
        <v>5.526774006320001E-2</v>
      </c>
      <c r="IX100" s="2351">
        <f t="shared" si="255"/>
        <v>1.115039434321452E-2</v>
      </c>
      <c r="IY100" s="2351">
        <f t="shared" si="256"/>
        <v>4.7419521559362021E-2</v>
      </c>
      <c r="IZ100" s="2351">
        <f t="shared" si="257"/>
        <v>2.9647375907763784E-2</v>
      </c>
      <c r="JA100" s="2351">
        <f t="shared" si="258"/>
        <v>2.4661360145231015E-2</v>
      </c>
      <c r="JB100" s="2351">
        <f t="shared" si="259"/>
        <v>3.9929498477808023E-2</v>
      </c>
      <c r="JC100" s="2351">
        <f t="shared" si="260"/>
        <v>3.9427087432124086E-2</v>
      </c>
      <c r="JD100" s="2351">
        <f t="shared" si="261"/>
        <v>3.1304347826087042E-2</v>
      </c>
      <c r="JE100" s="2351">
        <f t="shared" si="262"/>
        <v>2.0345879959308144E-2</v>
      </c>
      <c r="JF100" s="2351">
        <f t="shared" si="263"/>
        <v>-1.8395033340997902E-2</v>
      </c>
      <c r="JG100" s="2352">
        <f t="shared" si="264"/>
        <v>3.8046164802479909E-2</v>
      </c>
      <c r="JH100" s="2352">
        <f t="shared" si="265"/>
        <v>3.5948908591620921E-2</v>
      </c>
      <c r="JI100" s="2351">
        <f t="shared" si="266"/>
        <v>4.6709954307490253E-2</v>
      </c>
      <c r="JJ100" s="2351">
        <f t="shared" si="267"/>
        <v>0.10875258442453473</v>
      </c>
      <c r="JK100" s="2351">
        <f t="shared" si="268"/>
        <v>6.3320216151079745E-2</v>
      </c>
      <c r="JL100" s="2352">
        <f t="shared" si="269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5"/>
        <v>III 15</v>
      </c>
      <c r="KO100" s="2351">
        <f t="shared" si="270"/>
        <v>9.4523566966876693E-2</v>
      </c>
      <c r="KP100" s="2351">
        <f t="shared" si="271"/>
        <v>0.50044003520281621</v>
      </c>
      <c r="KQ100" s="2351">
        <f t="shared" si="272"/>
        <v>0.10527193189199746</v>
      </c>
      <c r="KR100" s="2351">
        <f t="shared" si="273"/>
        <v>0.26618818000919298</v>
      </c>
      <c r="KS100" s="2351">
        <f t="shared" si="274"/>
        <v>0.30765010189684894</v>
      </c>
      <c r="KT100" s="2351">
        <f t="shared" si="275"/>
        <v>0.34853313503656103</v>
      </c>
      <c r="KU100" s="2352">
        <f t="shared" si="276"/>
        <v>0.23378675788562409</v>
      </c>
      <c r="KV100" s="2351">
        <f t="shared" si="277"/>
        <v>0.51605098918886871</v>
      </c>
      <c r="KW100" s="2351">
        <f t="shared" si="278"/>
        <v>0.36336107405289786</v>
      </c>
      <c r="KX100" s="2351">
        <f t="shared" si="279"/>
        <v>0.27318070765652203</v>
      </c>
      <c r="KY100" s="2351">
        <f t="shared" si="280"/>
        <v>0.2019044990339498</v>
      </c>
      <c r="KZ100" s="2351">
        <f t="shared" si="281"/>
        <v>0.3462879763029223</v>
      </c>
      <c r="LA100" s="2351">
        <f t="shared" si="282"/>
        <v>0.40260958681044201</v>
      </c>
      <c r="LB100" s="2351">
        <f t="shared" si="283"/>
        <v>0.45608871156406461</v>
      </c>
      <c r="LC100" s="2351">
        <f t="shared" si="284"/>
        <v>0.32290976945765371</v>
      </c>
      <c r="LD100" s="2351">
        <f t="shared" si="285"/>
        <v>0.34209205020920508</v>
      </c>
      <c r="LE100" s="2351">
        <f t="shared" si="286"/>
        <v>0.28034477886109932</v>
      </c>
      <c r="LF100" s="2352">
        <f t="shared" si="287"/>
        <v>0.38313259541692712</v>
      </c>
      <c r="LG100" s="2352">
        <f t="shared" si="288"/>
        <v>0.32908760654473745</v>
      </c>
      <c r="LH100" s="2351">
        <f t="shared" si="289"/>
        <v>0.32762142532909677</v>
      </c>
      <c r="LI100" s="2351">
        <f t="shared" si="290"/>
        <v>0.18247265247608069</v>
      </c>
      <c r="LJ100" s="2351">
        <f t="shared" si="291"/>
        <v>0.32774987077363527</v>
      </c>
      <c r="LK100" s="2352">
        <f t="shared" si="292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6"/>
        <v>III 15</v>
      </c>
      <c r="MN100" s="2351">
        <f t="shared" si="293"/>
        <v>8.2366740518702075E-2</v>
      </c>
      <c r="MO100" s="2351">
        <f t="shared" si="294"/>
        <v>0.33101265822784809</v>
      </c>
      <c r="MP100" s="2351">
        <f t="shared" si="295"/>
        <v>7.8736010533245526E-2</v>
      </c>
      <c r="MQ100" s="2351">
        <f t="shared" si="296"/>
        <v>0.22965641952983717</v>
      </c>
      <c r="MR100" s="2351">
        <f t="shared" si="297"/>
        <v>0.23827462799020527</v>
      </c>
      <c r="MS100" s="2351">
        <f t="shared" si="298"/>
        <v>0.26827364106567764</v>
      </c>
      <c r="MT100" s="2352">
        <f t="shared" si="299"/>
        <v>0.19505831798649487</v>
      </c>
      <c r="MU100" s="2351">
        <f t="shared" si="300"/>
        <v>0.43670886075949356</v>
      </c>
      <c r="MV100" s="2351">
        <f t="shared" si="301"/>
        <v>0.34839990656388697</v>
      </c>
      <c r="MW100" s="2351">
        <f t="shared" si="302"/>
        <v>0.21569042080778189</v>
      </c>
      <c r="MX100" s="2351">
        <f t="shared" si="303"/>
        <v>0.16736133376082085</v>
      </c>
      <c r="MY100" s="2351">
        <f t="shared" si="304"/>
        <v>0.31380145278450366</v>
      </c>
      <c r="MZ100" s="2351">
        <f t="shared" si="305"/>
        <v>0.34868543725526768</v>
      </c>
      <c r="NA100" s="2351">
        <f t="shared" si="306"/>
        <v>0.40082153280726418</v>
      </c>
      <c r="NB100" s="2351">
        <f t="shared" si="307"/>
        <v>0.28278842540398341</v>
      </c>
      <c r="NC100" s="2351">
        <f t="shared" si="308"/>
        <v>0.31530307148681702</v>
      </c>
      <c r="ND100" s="2351">
        <f t="shared" si="309"/>
        <v>0.30416615460243324</v>
      </c>
      <c r="NE100" s="2352">
        <f t="shared" si="310"/>
        <v>0.33247716894977164</v>
      </c>
      <c r="NF100" s="2352">
        <f t="shared" si="311"/>
        <v>0.28290823805335674</v>
      </c>
      <c r="NG100" s="2351">
        <f t="shared" si="312"/>
        <v>0.26832337212960056</v>
      </c>
      <c r="NH100" s="2351">
        <f t="shared" si="313"/>
        <v>6.6711895070103999E-2</v>
      </c>
      <c r="NI100" s="2351">
        <f t="shared" si="314"/>
        <v>0.24862734056032676</v>
      </c>
      <c r="NJ100" s="2352">
        <f t="shared" si="315"/>
        <v>0.27720436449424946</v>
      </c>
    </row>
    <row r="101" spans="1:374">
      <c r="A101" s="2143" t="s">
        <v>4049</v>
      </c>
      <c r="B101" s="4315">
        <f t="shared" si="173"/>
        <v>293467.06059764948</v>
      </c>
      <c r="C101" s="4315">
        <f t="shared" si="316"/>
        <v>484544</v>
      </c>
      <c r="D101" s="4317">
        <f t="shared" si="243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4"/>
        <v>IV 15</v>
      </c>
      <c r="IP101" s="2349">
        <f t="shared" si="247"/>
        <v>1.915453651729937E-2</v>
      </c>
      <c r="IQ101" s="2349">
        <f t="shared" si="248"/>
        <v>8.1184336198662832E-2</v>
      </c>
      <c r="IR101" s="2349">
        <f t="shared" si="249"/>
        <v>-5.784872341350944E-3</v>
      </c>
      <c r="IS101" s="2349">
        <f t="shared" si="250"/>
        <v>4.5775885638401625E-3</v>
      </c>
      <c r="IT101" s="2349">
        <f t="shared" si="251"/>
        <v>2.2676302018440175E-2</v>
      </c>
      <c r="IU101" s="2349">
        <f t="shared" si="252"/>
        <v>2.6165128933049342E-2</v>
      </c>
      <c r="IV101" s="2350">
        <f t="shared" si="253"/>
        <v>9.4211415558658196E-3</v>
      </c>
      <c r="IW101" s="2349">
        <f t="shared" si="254"/>
        <v>3.1003157429658312E-2</v>
      </c>
      <c r="IX101" s="2349">
        <f t="shared" si="255"/>
        <v>1.4874141876430214E-2</v>
      </c>
      <c r="IY101" s="2349">
        <f t="shared" si="256"/>
        <v>2.6384147246548917E-2</v>
      </c>
      <c r="IZ101" s="2349">
        <f t="shared" si="257"/>
        <v>6.0295790671217375E-2</v>
      </c>
      <c r="JA101" s="2349">
        <f t="shared" si="258"/>
        <v>1.5053022999586885E-2</v>
      </c>
      <c r="JB101" s="2349">
        <f t="shared" si="259"/>
        <v>4.0405962575325027E-2</v>
      </c>
      <c r="JC101" s="2349">
        <f t="shared" si="260"/>
        <v>3.7591354377235264E-2</v>
      </c>
      <c r="JD101" s="2349">
        <f t="shared" si="261"/>
        <v>3.0125402392735312E-2</v>
      </c>
      <c r="JE101" s="2349">
        <f t="shared" si="262"/>
        <v>-9.0789039286893747E-3</v>
      </c>
      <c r="JF101" s="2349">
        <f t="shared" si="263"/>
        <v>-1.4918414918414946E-2</v>
      </c>
      <c r="JG101" s="2350">
        <f t="shared" si="264"/>
        <v>2.737668744598909E-2</v>
      </c>
      <c r="JH101" s="2350">
        <f t="shared" si="265"/>
        <v>2.0577883988702972E-2</v>
      </c>
      <c r="JI101" s="2349">
        <f t="shared" si="266"/>
        <v>2.8234066401267688E-2</v>
      </c>
      <c r="JJ101" s="2349">
        <f t="shared" si="267"/>
        <v>0.15415508186592519</v>
      </c>
      <c r="JK101" s="2349">
        <f t="shared" si="268"/>
        <v>5.0482987176831751E-2</v>
      </c>
      <c r="JL101" s="2350">
        <f t="shared" si="269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5"/>
        <v>IV 15</v>
      </c>
      <c r="KO101" s="2349">
        <f t="shared" si="270"/>
        <v>0.27660670074850979</v>
      </c>
      <c r="KP101" s="2349">
        <f t="shared" si="271"/>
        <v>0.28240040342914785</v>
      </c>
      <c r="KQ101" s="2349">
        <f t="shared" si="272"/>
        <v>0.10643730681360042</v>
      </c>
      <c r="KR101" s="2349">
        <f t="shared" si="273"/>
        <v>0.23893206750652896</v>
      </c>
      <c r="KS101" s="2349">
        <f t="shared" si="274"/>
        <v>0.44467558197127288</v>
      </c>
      <c r="KT101" s="2349">
        <f t="shared" si="275"/>
        <v>0.26391228737568606</v>
      </c>
      <c r="KU101" s="2350">
        <f t="shared" si="276"/>
        <v>0.24019541680523293</v>
      </c>
      <c r="KV101" s="2349">
        <f t="shared" si="277"/>
        <v>0.47769489958601841</v>
      </c>
      <c r="KW101" s="2349">
        <f t="shared" si="278"/>
        <v>0.33479656559405946</v>
      </c>
      <c r="KX101" s="2349">
        <f t="shared" si="279"/>
        <v>0.23307307665099164</v>
      </c>
      <c r="KY101" s="2349">
        <f t="shared" si="280"/>
        <v>0.20114294430734203</v>
      </c>
      <c r="KZ101" s="2349">
        <f t="shared" si="281"/>
        <v>0.34949192274371921</v>
      </c>
      <c r="LA101" s="2349">
        <f t="shared" si="282"/>
        <v>0.36624162802679039</v>
      </c>
      <c r="LB101" s="2349">
        <f t="shared" si="283"/>
        <v>0.51428738135988805</v>
      </c>
      <c r="LC101" s="2349">
        <f t="shared" si="284"/>
        <v>0.23803153147958067</v>
      </c>
      <c r="LD101" s="2349">
        <f t="shared" si="285"/>
        <v>0.32261504788724538</v>
      </c>
      <c r="LE101" s="2349">
        <f t="shared" si="286"/>
        <v>0.3163710922937637</v>
      </c>
      <c r="LF101" s="2350">
        <f t="shared" si="287"/>
        <v>0.36099103348918016</v>
      </c>
      <c r="LG101" s="2350">
        <f t="shared" si="288"/>
        <v>0.31947975315554888</v>
      </c>
      <c r="LH101" s="2349">
        <f t="shared" si="289"/>
        <v>0.34692582508204706</v>
      </c>
      <c r="LI101" s="2349">
        <f t="shared" si="290"/>
        <v>0.30465834512932699</v>
      </c>
      <c r="LJ101" s="2349">
        <f t="shared" si="291"/>
        <v>0.16339294862308029</v>
      </c>
      <c r="LK101" s="2350">
        <f t="shared" si="292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6"/>
        <v>IV 15</v>
      </c>
      <c r="MN101" s="2349">
        <f t="shared" si="293"/>
        <v>0.25266302935827478</v>
      </c>
      <c r="MO101" s="2349">
        <f t="shared" si="294"/>
        <v>0.18606124604012675</v>
      </c>
      <c r="MP101" s="2349">
        <f t="shared" si="295"/>
        <v>0.11291360885798873</v>
      </c>
      <c r="MQ101" s="2349">
        <f t="shared" si="296"/>
        <v>0.23327526132404186</v>
      </c>
      <c r="MR101" s="2349">
        <f t="shared" si="297"/>
        <v>0.41259241593131391</v>
      </c>
      <c r="MS101" s="2349">
        <f t="shared" si="298"/>
        <v>0.23162327718223574</v>
      </c>
      <c r="MT101" s="2350">
        <f t="shared" si="299"/>
        <v>0.22867101075920582</v>
      </c>
      <c r="MU101" s="2349">
        <f t="shared" si="300"/>
        <v>0.43325563325563321</v>
      </c>
      <c r="MV101" s="2349">
        <f t="shared" si="301"/>
        <v>0.31517082280566866</v>
      </c>
      <c r="MW101" s="2349">
        <f t="shared" si="302"/>
        <v>0.20148504916716847</v>
      </c>
      <c r="MX101" s="2349">
        <f t="shared" si="303"/>
        <v>0.13288320643585694</v>
      </c>
      <c r="MY101" s="2349">
        <f t="shared" si="304"/>
        <v>0.32948490230905869</v>
      </c>
      <c r="MZ101" s="2349">
        <f t="shared" si="305"/>
        <v>0.3132614807872538</v>
      </c>
      <c r="NA101" s="2349">
        <f t="shared" si="306"/>
        <v>0.45937562537522525</v>
      </c>
      <c r="NB101" s="2349">
        <f t="shared" si="307"/>
        <v>0.20179228676588257</v>
      </c>
      <c r="NC101" s="2349">
        <f t="shared" si="308"/>
        <v>0.33468457055991885</v>
      </c>
      <c r="ND101" s="2349">
        <f t="shared" si="309"/>
        <v>0.336189170664839</v>
      </c>
      <c r="NE101" s="2350">
        <f t="shared" si="310"/>
        <v>0.32486648430376452</v>
      </c>
      <c r="NF101" s="2350">
        <f t="shared" si="311"/>
        <v>0.29288760489750998</v>
      </c>
      <c r="NG101" s="2349">
        <f t="shared" si="312"/>
        <v>0.30999566035006532</v>
      </c>
      <c r="NH101" s="2349">
        <f t="shared" si="313"/>
        <v>0.13059779212664013</v>
      </c>
      <c r="NI101" s="2349">
        <f t="shared" si="314"/>
        <v>0.10749697702539307</v>
      </c>
      <c r="NJ101" s="2350">
        <f t="shared" si="315"/>
        <v>0.27600383719336707</v>
      </c>
    </row>
    <row r="102" spans="1:374">
      <c r="A102" s="2143" t="s">
        <v>4050</v>
      </c>
      <c r="B102" s="4315">
        <f t="shared" si="173"/>
        <v>274594.50256845372</v>
      </c>
      <c r="C102" s="4315">
        <f t="shared" si="316"/>
        <v>493603</v>
      </c>
      <c r="D102" s="4317">
        <f t="shared" si="243"/>
        <v>7.9676190022309745E-2</v>
      </c>
      <c r="E102" s="4317">
        <f t="shared" si="243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4"/>
        <v>I 16</v>
      </c>
      <c r="IP102" s="2351">
        <f t="shared" si="247"/>
        <v>-1.71628526994001E-2</v>
      </c>
      <c r="IQ102" s="2351">
        <f t="shared" si="248"/>
        <v>7.5342465753424737E-2</v>
      </c>
      <c r="IR102" s="2351">
        <f t="shared" si="249"/>
        <v>-3.6633576385838529E-2</v>
      </c>
      <c r="IS102" s="2351">
        <f t="shared" si="250"/>
        <v>-3.060549098514731E-2</v>
      </c>
      <c r="IT102" s="2351">
        <f t="shared" si="251"/>
        <v>8.0321285140563248E-3</v>
      </c>
      <c r="IU102" s="2351">
        <f t="shared" si="252"/>
        <v>-5.631707097123273E-2</v>
      </c>
      <c r="IV102" s="2352">
        <f t="shared" si="253"/>
        <v>-2.8649209229971495E-2</v>
      </c>
      <c r="IW102" s="2351">
        <f t="shared" si="254"/>
        <v>-6.0455152147335101E-3</v>
      </c>
      <c r="IX102" s="2351">
        <f t="shared" si="255"/>
        <v>1.4145031333930191E-2</v>
      </c>
      <c r="IY102" s="2351">
        <f t="shared" si="256"/>
        <v>5.9405568096313033E-2</v>
      </c>
      <c r="IZ102" s="2351">
        <f t="shared" si="257"/>
        <v>7.5723156141147552E-3</v>
      </c>
      <c r="JA102" s="2351">
        <f t="shared" si="258"/>
        <v>9.0105725980242912E-3</v>
      </c>
      <c r="JB102" s="2351">
        <f t="shared" si="259"/>
        <v>3.6068160302934693E-2</v>
      </c>
      <c r="JC102" s="2351">
        <f t="shared" si="260"/>
        <v>4.0639360639360689E-2</v>
      </c>
      <c r="JD102" s="2351">
        <f t="shared" si="261"/>
        <v>2.9563392490533413E-2</v>
      </c>
      <c r="JE102" s="2351">
        <f t="shared" si="262"/>
        <v>1.1552346570397054E-2</v>
      </c>
      <c r="JF102" s="2351">
        <f t="shared" si="263"/>
        <v>-8.5332103321033026E-3</v>
      </c>
      <c r="JG102" s="2352">
        <f t="shared" si="264"/>
        <v>1.8793426586213302E-2</v>
      </c>
      <c r="JH102" s="2352">
        <f t="shared" si="265"/>
        <v>1.0961985910624694E-3</v>
      </c>
      <c r="JI102" s="2351">
        <f t="shared" si="266"/>
        <v>2.1822439855225806E-3</v>
      </c>
      <c r="JJ102" s="2351">
        <f t="shared" si="267"/>
        <v>0.10106051154086093</v>
      </c>
      <c r="JK102" s="2351">
        <f t="shared" si="268"/>
        <v>6.8092105263157787E-2</v>
      </c>
      <c r="JL102" s="2352">
        <f t="shared" si="269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5"/>
        <v>I 16</v>
      </c>
      <c r="KO102" s="2351">
        <f t="shared" si="270"/>
        <v>0.5801595872637284</v>
      </c>
      <c r="KP102" s="2351">
        <f t="shared" si="271"/>
        <v>0.53026046986721154</v>
      </c>
      <c r="KQ102" s="2351">
        <f t="shared" si="272"/>
        <v>0.40060574516621994</v>
      </c>
      <c r="KR102" s="2351">
        <f t="shared" si="273"/>
        <v>0.32395881674106874</v>
      </c>
      <c r="KS102" s="2351">
        <f t="shared" si="274"/>
        <v>0.60368166361496201</v>
      </c>
      <c r="KT102" s="2351">
        <f t="shared" si="275"/>
        <v>0.20022165667843361</v>
      </c>
      <c r="KU102" s="2352">
        <f t="shared" si="276"/>
        <v>0.36093989479210342</v>
      </c>
      <c r="KV102" s="2351">
        <f t="shared" si="277"/>
        <v>0.36403980244044165</v>
      </c>
      <c r="KW102" s="2351">
        <f t="shared" si="278"/>
        <v>0.32254029786458593</v>
      </c>
      <c r="KX102" s="2351">
        <f t="shared" si="279"/>
        <v>0.32741934366491865</v>
      </c>
      <c r="KY102" s="2351">
        <f t="shared" si="280"/>
        <v>0.53898956918087393</v>
      </c>
      <c r="KZ102" s="2351">
        <f t="shared" si="281"/>
        <v>0.40667026107692039</v>
      </c>
      <c r="LA102" s="2351">
        <f t="shared" si="282"/>
        <v>0.4081162602209889</v>
      </c>
      <c r="LB102" s="2351">
        <f t="shared" si="283"/>
        <v>0.40289075531453689</v>
      </c>
      <c r="LC102" s="2351">
        <f t="shared" si="284"/>
        <v>0.37118522694376299</v>
      </c>
      <c r="LD102" s="2351">
        <f t="shared" si="285"/>
        <v>0.35951324529391693</v>
      </c>
      <c r="LE102" s="2351">
        <f t="shared" si="286"/>
        <v>0.26911293025037097</v>
      </c>
      <c r="LF102" s="2352">
        <f t="shared" si="287"/>
        <v>0.38532746271207574</v>
      </c>
      <c r="LG102" s="2352">
        <f t="shared" si="288"/>
        <v>0.37723090470501064</v>
      </c>
      <c r="LH102" s="2351">
        <f t="shared" si="289"/>
        <v>0.35245443789386033</v>
      </c>
      <c r="LI102" s="2351">
        <f t="shared" si="290"/>
        <v>0.58767847532212625</v>
      </c>
      <c r="LJ102" s="2351">
        <f t="shared" si="291"/>
        <v>0.36689612684123962</v>
      </c>
      <c r="LK102" s="2352">
        <f t="shared" si="292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6"/>
        <v>I 16</v>
      </c>
      <c r="MN102" s="2351">
        <f t="shared" si="293"/>
        <v>0.60781422779211192</v>
      </c>
      <c r="MO102" s="2351">
        <f t="shared" si="294"/>
        <v>0.42217376719221722</v>
      </c>
      <c r="MP102" s="2351">
        <f t="shared" si="295"/>
        <v>0.45380057985629652</v>
      </c>
      <c r="MQ102" s="2351">
        <f t="shared" si="296"/>
        <v>0.36575151233131686</v>
      </c>
      <c r="MR102" s="2351">
        <f t="shared" si="297"/>
        <v>0.59082416441768726</v>
      </c>
      <c r="MS102" s="2351">
        <f t="shared" si="298"/>
        <v>0.27182521620391431</v>
      </c>
      <c r="MT102" s="2352">
        <f t="shared" si="299"/>
        <v>0.4011448701012772</v>
      </c>
      <c r="MU102" s="2351">
        <f t="shared" si="300"/>
        <v>0.37236109312265242</v>
      </c>
      <c r="MV102" s="2351">
        <f t="shared" si="301"/>
        <v>0.30412657290895639</v>
      </c>
      <c r="MW102" s="2351">
        <f t="shared" si="302"/>
        <v>0.25280795433621783</v>
      </c>
      <c r="MX102" s="2351">
        <f t="shared" si="303"/>
        <v>0.52742005498480671</v>
      </c>
      <c r="MY102" s="2351">
        <f t="shared" si="304"/>
        <v>0.39415062888316421</v>
      </c>
      <c r="MZ102" s="2351">
        <f t="shared" si="305"/>
        <v>0.35909940664878492</v>
      </c>
      <c r="NA102" s="2351">
        <f t="shared" si="306"/>
        <v>0.34810592129459383</v>
      </c>
      <c r="NB102" s="2351">
        <f t="shared" si="307"/>
        <v>0.33169143429620962</v>
      </c>
      <c r="NC102" s="2351">
        <f t="shared" si="308"/>
        <v>0.3440085086268021</v>
      </c>
      <c r="ND102" s="2351">
        <f t="shared" si="309"/>
        <v>0.28002075765438494</v>
      </c>
      <c r="NE102" s="2352">
        <f t="shared" si="310"/>
        <v>0.3597695513606276</v>
      </c>
      <c r="NF102" s="2352">
        <f t="shared" si="311"/>
        <v>0.3757836990595611</v>
      </c>
      <c r="NG102" s="2351">
        <f t="shared" si="312"/>
        <v>0.34945621064682331</v>
      </c>
      <c r="NH102" s="2351">
        <f t="shared" si="313"/>
        <v>0.44194072269589912</v>
      </c>
      <c r="NI102" s="2351">
        <f t="shared" si="314"/>
        <v>0.27970003946849098</v>
      </c>
      <c r="NJ102" s="2352">
        <f t="shared" si="315"/>
        <v>0.36591809775429329</v>
      </c>
    </row>
    <row r="103" spans="1:374">
      <c r="A103" s="2143" t="s">
        <v>4051</v>
      </c>
      <c r="B103" s="4315">
        <f t="shared" si="173"/>
        <v>313927.29033949558</v>
      </c>
      <c r="C103" s="4315">
        <f t="shared" si="316"/>
        <v>581668</v>
      </c>
      <c r="D103" s="4317">
        <f t="shared" si="243"/>
        <v>0.1039177716812334</v>
      </c>
      <c r="E103" s="4317">
        <f t="shared" si="243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4"/>
        <v>II 16</v>
      </c>
      <c r="IP103" s="2349">
        <f t="shared" si="247"/>
        <v>-8.9951428751655849E-2</v>
      </c>
      <c r="IQ103" s="2349">
        <f t="shared" si="248"/>
        <v>-0.15787287079351886</v>
      </c>
      <c r="IR103" s="2349">
        <f t="shared" si="249"/>
        <v>-6.0907422425199531E-2</v>
      </c>
      <c r="IS103" s="2349">
        <f t="shared" si="250"/>
        <v>-7.7985358802592497E-2</v>
      </c>
      <c r="IT103" s="2349">
        <f t="shared" si="251"/>
        <v>3.9967239967239943E-2</v>
      </c>
      <c r="IU103" s="2349">
        <f t="shared" si="252"/>
        <v>-0.15664018161180482</v>
      </c>
      <c r="IV103" s="2350">
        <f t="shared" si="253"/>
        <v>-8.291389582868991E-2</v>
      </c>
      <c r="IW103" s="2349">
        <f t="shared" si="254"/>
        <v>-3.9755573768791019E-2</v>
      </c>
      <c r="IX103" s="2349">
        <f t="shared" si="255"/>
        <v>2.3729483883725422E-2</v>
      </c>
      <c r="IY103" s="2349">
        <f t="shared" si="256"/>
        <v>1.9665632540503353E-2</v>
      </c>
      <c r="IZ103" s="2349">
        <f t="shared" si="257"/>
        <v>-4.1058122205663183E-2</v>
      </c>
      <c r="JA103" s="2349">
        <f t="shared" si="258"/>
        <v>-3.4765641103156053E-3</v>
      </c>
      <c r="JB103" s="2349">
        <f t="shared" si="259"/>
        <v>3.2628777203695059E-2</v>
      </c>
      <c r="JC103" s="2349">
        <f t="shared" si="260"/>
        <v>2.1542255963620915E-2</v>
      </c>
      <c r="JD103" s="2349">
        <f t="shared" si="261"/>
        <v>2.588942709203268E-2</v>
      </c>
      <c r="JE103" s="2349">
        <f t="shared" si="262"/>
        <v>8.1171502221246694E-3</v>
      </c>
      <c r="JF103" s="2349">
        <f t="shared" si="263"/>
        <v>-1.3348946135831374E-2</v>
      </c>
      <c r="JG103" s="2350">
        <f t="shared" si="264"/>
        <v>-4.0545931701545523E-3</v>
      </c>
      <c r="JH103" s="2350">
        <f t="shared" si="265"/>
        <v>-3.9486034387928304E-2</v>
      </c>
      <c r="JI103" s="2349">
        <f t="shared" si="266"/>
        <v>-4.7681594904366964E-2</v>
      </c>
      <c r="JJ103" s="2349">
        <f t="shared" si="267"/>
        <v>0.10774939346367929</v>
      </c>
      <c r="JK103" s="2349">
        <f t="shared" si="268"/>
        <v>-3.7227882307524496E-2</v>
      </c>
      <c r="JL103" s="2350">
        <f t="shared" si="269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5"/>
        <v>II 16</v>
      </c>
      <c r="KO103" s="2349">
        <f t="shared" si="270"/>
        <v>1.1567014819545509</v>
      </c>
      <c r="KP103" s="2349">
        <f t="shared" si="271"/>
        <v>0.50768946850393704</v>
      </c>
      <c r="KQ103" s="2349">
        <f t="shared" si="272"/>
        <v>0.43872308552499706</v>
      </c>
      <c r="KR103" s="2349">
        <f t="shared" si="273"/>
        <v>0.29056059866218775</v>
      </c>
      <c r="KS103" s="2349">
        <f t="shared" si="274"/>
        <v>0.84027171969967829</v>
      </c>
      <c r="KT103" s="2349">
        <f t="shared" si="275"/>
        <v>0.137511546771103</v>
      </c>
      <c r="KU103" s="2350">
        <f t="shared" si="276"/>
        <v>0.50029069865136</v>
      </c>
      <c r="KV103" s="2349">
        <f t="shared" si="277"/>
        <v>0.37227994461345659</v>
      </c>
      <c r="KW103" s="2349">
        <f t="shared" si="278"/>
        <v>0.30587239744019179</v>
      </c>
      <c r="KX103" s="2349">
        <f t="shared" si="279"/>
        <v>0.36396713615023479</v>
      </c>
      <c r="KY103" s="2349">
        <f t="shared" si="280"/>
        <v>0.60723296439525276</v>
      </c>
      <c r="KZ103" s="2349">
        <f t="shared" si="281"/>
        <v>0.34968911084938137</v>
      </c>
      <c r="LA103" s="2349">
        <f t="shared" si="282"/>
        <v>0.34012423068155906</v>
      </c>
      <c r="LB103" s="2349">
        <f t="shared" si="283"/>
        <v>0.39955098587883131</v>
      </c>
      <c r="LC103" s="2349">
        <f t="shared" si="284"/>
        <v>0.42534748024322</v>
      </c>
      <c r="LD103" s="2349">
        <f t="shared" si="285"/>
        <v>0.36759636477593238</v>
      </c>
      <c r="LE103" s="2349">
        <f t="shared" si="286"/>
        <v>0.33856830679826144</v>
      </c>
      <c r="LF103" s="2350">
        <f t="shared" si="287"/>
        <v>0.3815252630806969</v>
      </c>
      <c r="LG103" s="2350">
        <f t="shared" si="288"/>
        <v>0.42378959713898801</v>
      </c>
      <c r="LH103" s="2349">
        <f t="shared" si="289"/>
        <v>0.41349931686652797</v>
      </c>
      <c r="LI103" s="2349">
        <f t="shared" si="290"/>
        <v>0.75296399411893522</v>
      </c>
      <c r="LJ103" s="2349">
        <f t="shared" si="291"/>
        <v>0.2933580254288759</v>
      </c>
      <c r="LK103" s="2350">
        <f t="shared" si="292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6"/>
        <v>II 16</v>
      </c>
      <c r="MN103" s="2349">
        <f t="shared" si="293"/>
        <v>1.3699776785714288</v>
      </c>
      <c r="MO103" s="2349">
        <f t="shared" si="294"/>
        <v>0.79046349770472379</v>
      </c>
      <c r="MP103" s="2349">
        <f t="shared" si="295"/>
        <v>0.5320069204152249</v>
      </c>
      <c r="MQ103" s="2349">
        <f t="shared" si="296"/>
        <v>0.39969719909159718</v>
      </c>
      <c r="MR103" s="2349">
        <f t="shared" si="297"/>
        <v>0.76951283394447345</v>
      </c>
      <c r="MS103" s="2349">
        <f t="shared" si="298"/>
        <v>0.348867710063828</v>
      </c>
      <c r="MT103" s="2350">
        <f t="shared" si="299"/>
        <v>0.6359656507829603</v>
      </c>
      <c r="MU103" s="2349">
        <f t="shared" si="300"/>
        <v>0.42900633219678519</v>
      </c>
      <c r="MV103" s="2349">
        <f t="shared" si="301"/>
        <v>0.27556387625924916</v>
      </c>
      <c r="MW103" s="2349">
        <f t="shared" si="302"/>
        <v>0.33769862056923339</v>
      </c>
      <c r="MX103" s="2349">
        <f t="shared" si="303"/>
        <v>0.67602004294917695</v>
      </c>
      <c r="MY103" s="2349">
        <f t="shared" si="304"/>
        <v>0.35438987059969373</v>
      </c>
      <c r="MZ103" s="2349">
        <f t="shared" si="305"/>
        <v>0.29775320221180079</v>
      </c>
      <c r="NA103" s="2349">
        <f t="shared" si="306"/>
        <v>0.37006079027355621</v>
      </c>
      <c r="NB103" s="2349">
        <f t="shared" si="307"/>
        <v>0.38932301740812392</v>
      </c>
      <c r="NC103" s="2349">
        <f t="shared" si="308"/>
        <v>0.35651142733937036</v>
      </c>
      <c r="ND103" s="2349">
        <f t="shared" si="309"/>
        <v>0.35684987694831838</v>
      </c>
      <c r="NE103" s="2350">
        <f t="shared" si="310"/>
        <v>0.38722919042189274</v>
      </c>
      <c r="NF103" s="2350">
        <f t="shared" si="311"/>
        <v>0.48239530541477738</v>
      </c>
      <c r="NG103" s="2349">
        <f t="shared" si="312"/>
        <v>0.4841754580788451</v>
      </c>
      <c r="NH103" s="2349">
        <f t="shared" si="313"/>
        <v>0.58263919333625602</v>
      </c>
      <c r="NI103" s="2349">
        <f t="shared" si="314"/>
        <v>0.34333847431486531</v>
      </c>
      <c r="NJ103" s="2350">
        <f t="shared" si="315"/>
        <v>0.47061951608614727</v>
      </c>
    </row>
    <row r="104" spans="1:374">
      <c r="A104" s="2143" t="s">
        <v>4052</v>
      </c>
      <c r="B104" s="4315">
        <f t="shared" si="173"/>
        <v>310593.08048096171</v>
      </c>
      <c r="C104" s="4315">
        <f t="shared" si="316"/>
        <v>514698</v>
      </c>
      <c r="D104" s="4317">
        <f t="shared" si="243"/>
        <v>9.2129929891595186E-2</v>
      </c>
      <c r="E104" s="4317">
        <f t="shared" si="243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4"/>
        <v>III 16</v>
      </c>
      <c r="IP104" s="2351">
        <f t="shared" si="247"/>
        <v>-1.2565058051800082E-2</v>
      </c>
      <c r="IQ104" s="2351">
        <f t="shared" si="248"/>
        <v>0.12079407806191123</v>
      </c>
      <c r="IR104" s="2351">
        <f t="shared" si="249"/>
        <v>-5.6717944347381422E-2</v>
      </c>
      <c r="IS104" s="2351">
        <f t="shared" si="250"/>
        <v>-7.2042928325028788E-2</v>
      </c>
      <c r="IT104" s="2351">
        <f t="shared" si="251"/>
        <v>6.4622901725903681E-3</v>
      </c>
      <c r="IU104" s="2351">
        <f t="shared" si="252"/>
        <v>-0.13048671245147803</v>
      </c>
      <c r="IV104" s="2352">
        <f t="shared" si="253"/>
        <v>-6.0999946783034442E-2</v>
      </c>
      <c r="IW104" s="2351">
        <f t="shared" si="254"/>
        <v>-5.5469545732328429E-2</v>
      </c>
      <c r="IX104" s="2351">
        <f t="shared" si="255"/>
        <v>1.4075667921821688E-2</v>
      </c>
      <c r="IY104" s="2351">
        <f t="shared" si="256"/>
        <v>1.8486210238787493E-2</v>
      </c>
      <c r="IZ104" s="2351">
        <f t="shared" si="257"/>
        <v>-5.2352214062386437E-2</v>
      </c>
      <c r="JA104" s="2351">
        <f t="shared" si="258"/>
        <v>-1.0412123855211508E-2</v>
      </c>
      <c r="JB104" s="2351">
        <f t="shared" si="259"/>
        <v>1.8212073587871025E-2</v>
      </c>
      <c r="JC104" s="2351">
        <f t="shared" si="260"/>
        <v>1.9268625075711698E-2</v>
      </c>
      <c r="JD104" s="2351">
        <f t="shared" si="261"/>
        <v>2.3253749889056596E-2</v>
      </c>
      <c r="JE104" s="2351">
        <f t="shared" si="262"/>
        <v>-1.6109566038725931E-2</v>
      </c>
      <c r="JF104" s="2351">
        <f t="shared" si="263"/>
        <v>-1.0775357226516791E-2</v>
      </c>
      <c r="JG104" s="2352">
        <f t="shared" si="264"/>
        <v>-1.3914896364693008E-2</v>
      </c>
      <c r="JH104" s="2352">
        <f t="shared" si="265"/>
        <v>-3.1693961619612132E-2</v>
      </c>
      <c r="JI104" s="2351">
        <f t="shared" si="266"/>
        <v>-5.7067618677317911E-2</v>
      </c>
      <c r="JJ104" s="2351">
        <f t="shared" si="267"/>
        <v>-2.7598209845847821E-2</v>
      </c>
      <c r="JK104" s="2351">
        <f t="shared" si="268"/>
        <v>-2.6897333286113989E-2</v>
      </c>
      <c r="JL104" s="2352">
        <f t="shared" si="269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5"/>
        <v>III 16</v>
      </c>
      <c r="KO104" s="2351">
        <f t="shared" si="270"/>
        <v>0.48956139309976554</v>
      </c>
      <c r="KP104" s="2351">
        <f t="shared" si="271"/>
        <v>0.63351818278767191</v>
      </c>
      <c r="KQ104" s="2351">
        <f t="shared" si="272"/>
        <v>0.38105392360822177</v>
      </c>
      <c r="KR104" s="2351">
        <f t="shared" si="273"/>
        <v>0.31241305136987063</v>
      </c>
      <c r="KS104" s="2351">
        <f t="shared" si="274"/>
        <v>0.76794341545285616</v>
      </c>
      <c r="KT104" s="2351">
        <f t="shared" si="275"/>
        <v>0.11694445720887803</v>
      </c>
      <c r="KU104" s="2352">
        <f t="shared" si="276"/>
        <v>0.33829195516338162</v>
      </c>
      <c r="KV104" s="2351">
        <f t="shared" si="277"/>
        <v>0.36224053643276344</v>
      </c>
      <c r="KW104" s="2351">
        <f t="shared" si="278"/>
        <v>0.35623310863284763</v>
      </c>
      <c r="KX104" s="2351">
        <f t="shared" si="279"/>
        <v>0.3752996425746884</v>
      </c>
      <c r="KY104" s="2351">
        <f t="shared" si="280"/>
        <v>0.67490901466249298</v>
      </c>
      <c r="KZ104" s="2351">
        <f t="shared" si="281"/>
        <v>0.35714788048465196</v>
      </c>
      <c r="LA104" s="2351">
        <f t="shared" si="282"/>
        <v>0.3911017003310342</v>
      </c>
      <c r="LB104" s="2351">
        <f t="shared" si="283"/>
        <v>0.37619513620097855</v>
      </c>
      <c r="LC104" s="2351">
        <f t="shared" si="284"/>
        <v>0.46345775712173154</v>
      </c>
      <c r="LD104" s="2351">
        <f t="shared" si="285"/>
        <v>0.35805180088593946</v>
      </c>
      <c r="LE104" s="2351">
        <f t="shared" si="286"/>
        <v>0.39629180002207254</v>
      </c>
      <c r="LF104" s="2352">
        <f t="shared" si="287"/>
        <v>0.39488781403024742</v>
      </c>
      <c r="LG104" s="2352">
        <f t="shared" si="288"/>
        <v>0.37587544275568185</v>
      </c>
      <c r="LH104" s="2351">
        <f t="shared" si="289"/>
        <v>0.33568067400018853</v>
      </c>
      <c r="LI104" s="2351">
        <f t="shared" si="290"/>
        <v>0.60357914711928728</v>
      </c>
      <c r="LJ104" s="2351">
        <f t="shared" si="291"/>
        <v>0.32995865334895891</v>
      </c>
      <c r="LK104" s="2352">
        <f t="shared" si="292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6"/>
        <v>III 16</v>
      </c>
      <c r="MN104" s="2351">
        <f t="shared" si="293"/>
        <v>0.50848886213124622</v>
      </c>
      <c r="MO104" s="2351">
        <f t="shared" si="294"/>
        <v>0.45760025360595979</v>
      </c>
      <c r="MP104" s="2351">
        <f t="shared" si="295"/>
        <v>0.46417673623825206</v>
      </c>
      <c r="MQ104" s="2351">
        <f t="shared" si="296"/>
        <v>0.41426470588235298</v>
      </c>
      <c r="MR104" s="2351">
        <f t="shared" si="297"/>
        <v>0.75646486157590531</v>
      </c>
      <c r="MS104" s="2351">
        <f t="shared" si="298"/>
        <v>0.28454909202831646</v>
      </c>
      <c r="MT104" s="2352">
        <f t="shared" si="299"/>
        <v>0.42519583921921145</v>
      </c>
      <c r="MU104" s="2351">
        <f t="shared" si="300"/>
        <v>0.44222297526262278</v>
      </c>
      <c r="MV104" s="2351">
        <f t="shared" si="301"/>
        <v>0.33728886964053717</v>
      </c>
      <c r="MW104" s="2351">
        <f t="shared" si="302"/>
        <v>0.35032179509479899</v>
      </c>
      <c r="MX104" s="2351">
        <f t="shared" si="303"/>
        <v>0.76750892611919785</v>
      </c>
      <c r="MY104" s="2351">
        <f t="shared" si="304"/>
        <v>0.37142155055903681</v>
      </c>
      <c r="MZ104" s="2351">
        <f t="shared" si="305"/>
        <v>0.36623807548734977</v>
      </c>
      <c r="NA104" s="2351">
        <f t="shared" si="306"/>
        <v>0.3501813411528667</v>
      </c>
      <c r="NB104" s="2351">
        <f t="shared" si="307"/>
        <v>0.43020360333968055</v>
      </c>
      <c r="NC104" s="2351">
        <f t="shared" si="308"/>
        <v>0.38034717916925009</v>
      </c>
      <c r="ND104" s="2351">
        <f t="shared" si="309"/>
        <v>0.41160949868073882</v>
      </c>
      <c r="NE104" s="2352">
        <f t="shared" si="310"/>
        <v>0.41454272863568242</v>
      </c>
      <c r="NF104" s="2352">
        <f t="shared" si="311"/>
        <v>0.42093235831809861</v>
      </c>
      <c r="NG104" s="2351">
        <f t="shared" si="312"/>
        <v>0.41641865079365092</v>
      </c>
      <c r="NH104" s="2351">
        <f t="shared" si="313"/>
        <v>0.64892940428238277</v>
      </c>
      <c r="NI104" s="2351">
        <f t="shared" si="314"/>
        <v>0.36678317735934152</v>
      </c>
      <c r="NJ104" s="2352">
        <f t="shared" si="315"/>
        <v>0.4178018933271761</v>
      </c>
    </row>
    <row r="105" spans="1:374">
      <c r="A105" s="2143" t="s">
        <v>4053</v>
      </c>
      <c r="B105" s="4315">
        <f t="shared" si="173"/>
        <v>319939.2408122709</v>
      </c>
      <c r="C105" s="4315">
        <f t="shared" si="316"/>
        <v>522255</v>
      </c>
      <c r="D105" s="4317">
        <f t="shared" si="243"/>
        <v>9.020494552509728E-2</v>
      </c>
      <c r="E105" s="4317">
        <f t="shared" si="243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4"/>
        <v>IV 16</v>
      </c>
      <c r="IP105" s="2349">
        <f t="shared" si="247"/>
        <v>1.9230170831129323E-2</v>
      </c>
      <c r="IQ105" s="2349">
        <f t="shared" si="248"/>
        <v>-4.0194346289752603E-2</v>
      </c>
      <c r="IR105" s="2349">
        <f t="shared" si="249"/>
        <v>-6.461632688774166E-2</v>
      </c>
      <c r="IS105" s="2349">
        <f t="shared" si="250"/>
        <v>-4.0147432757132506E-2</v>
      </c>
      <c r="IT105" s="2349">
        <f t="shared" si="251"/>
        <v>-1.4538661468486036E-2</v>
      </c>
      <c r="IU105" s="2349">
        <f t="shared" si="252"/>
        <v>-0.10157690888970861</v>
      </c>
      <c r="IV105" s="2350">
        <f t="shared" si="253"/>
        <v>-3.8638224324570203E-2</v>
      </c>
      <c r="IW105" s="2349">
        <f t="shared" si="254"/>
        <v>-2.64126094863808E-2</v>
      </c>
      <c r="IX105" s="2349">
        <f t="shared" si="255"/>
        <v>2.4629260254964924E-2</v>
      </c>
      <c r="IY105" s="2349">
        <f t="shared" si="256"/>
        <v>4.0565457897971724E-2</v>
      </c>
      <c r="IZ105" s="2349">
        <f t="shared" si="257"/>
        <v>-3.927038626609447E-2</v>
      </c>
      <c r="JA105" s="2349">
        <f t="shared" si="258"/>
        <v>7.5980624940630292E-4</v>
      </c>
      <c r="JB105" s="2349">
        <f t="shared" si="259"/>
        <v>1.0120716985733358E-2</v>
      </c>
      <c r="JC105" s="2349">
        <f t="shared" si="260"/>
        <v>1.8358248098609975E-2</v>
      </c>
      <c r="JD105" s="2349">
        <f t="shared" si="261"/>
        <v>2.094216417910455E-2</v>
      </c>
      <c r="JE105" s="2349">
        <f t="shared" si="262"/>
        <v>-1.5880948414681573E-2</v>
      </c>
      <c r="JF105" s="2349">
        <f t="shared" si="263"/>
        <v>3.5494557501183355E-3</v>
      </c>
      <c r="JG105" s="2350">
        <f t="shared" si="264"/>
        <v>-1.1160835810497538E-4</v>
      </c>
      <c r="JH105" s="2350">
        <f t="shared" si="265"/>
        <v>-1.453471045528465E-2</v>
      </c>
      <c r="JI105" s="2349">
        <f t="shared" si="266"/>
        <v>-3.0240381904636626E-2</v>
      </c>
      <c r="JJ105" s="2349">
        <f t="shared" si="267"/>
        <v>6.0224839400428998E-3</v>
      </c>
      <c r="JK105" s="2349">
        <f t="shared" si="268"/>
        <v>-7.3492507349250946E-3</v>
      </c>
      <c r="JL105" s="2350">
        <f t="shared" si="269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5"/>
        <v>IV 16</v>
      </c>
      <c r="KO105" s="2349">
        <f t="shared" si="270"/>
        <v>0.30913373884702877</v>
      </c>
      <c r="KP105" s="2349">
        <f t="shared" si="271"/>
        <v>0.63798662996460864</v>
      </c>
      <c r="KQ105" s="2349">
        <f t="shared" si="272"/>
        <v>0.35460949836025746</v>
      </c>
      <c r="KR105" s="2349">
        <f t="shared" si="273"/>
        <v>0.33039167548175419</v>
      </c>
      <c r="KS105" s="2349">
        <f t="shared" si="274"/>
        <v>0.70789906747120135</v>
      </c>
      <c r="KT105" s="2349">
        <f t="shared" si="275"/>
        <v>0.18575211314034701</v>
      </c>
      <c r="KU105" s="2350">
        <f t="shared" si="276"/>
        <v>0.32437309966453109</v>
      </c>
      <c r="KV105" s="2349">
        <f t="shared" si="277"/>
        <v>0.36976426069247359</v>
      </c>
      <c r="KW105" s="2349">
        <f t="shared" si="278"/>
        <v>0.40222383194494737</v>
      </c>
      <c r="KX105" s="2349">
        <f t="shared" si="279"/>
        <v>0.43729995772691588</v>
      </c>
      <c r="KY105" s="2349">
        <f t="shared" si="280"/>
        <v>0.66807418259004092</v>
      </c>
      <c r="KZ105" s="2349">
        <f t="shared" si="281"/>
        <v>0.36716478330944202</v>
      </c>
      <c r="LA105" s="2349">
        <f t="shared" si="282"/>
        <v>0.40909914973077832</v>
      </c>
      <c r="LB105" s="2349">
        <f t="shared" si="283"/>
        <v>0.30692049433203272</v>
      </c>
      <c r="LC105" s="2349">
        <f t="shared" si="284"/>
        <v>0.41363441581428284</v>
      </c>
      <c r="LD105" s="2349">
        <f t="shared" si="285"/>
        <v>0.33878099554665475</v>
      </c>
      <c r="LE105" s="2349">
        <f t="shared" si="286"/>
        <v>0.2809750177000101</v>
      </c>
      <c r="LF105" s="2350">
        <f t="shared" si="287"/>
        <v>0.39438624082727625</v>
      </c>
      <c r="LG105" s="2350">
        <f t="shared" si="288"/>
        <v>0.37177144136925566</v>
      </c>
      <c r="LH105" s="2349">
        <f t="shared" si="289"/>
        <v>0.29686711980490843</v>
      </c>
      <c r="LI105" s="2349">
        <f t="shared" si="290"/>
        <v>0.44074567243675089</v>
      </c>
      <c r="LJ105" s="2349">
        <f t="shared" si="291"/>
        <v>0.38950384368492741</v>
      </c>
      <c r="LK105" s="2350">
        <f t="shared" si="292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6"/>
        <v>IV 16</v>
      </c>
      <c r="MN105" s="2349">
        <f t="shared" si="293"/>
        <v>0.28445504511044284</v>
      </c>
      <c r="MO105" s="2349">
        <f t="shared" si="294"/>
        <v>0.70637464387464366</v>
      </c>
      <c r="MP105" s="2349">
        <f t="shared" si="295"/>
        <v>0.44828782970846848</v>
      </c>
      <c r="MQ105" s="2349">
        <f t="shared" si="296"/>
        <v>0.38607147902246086</v>
      </c>
      <c r="MR105" s="2349">
        <f t="shared" si="297"/>
        <v>0.73290562215093735</v>
      </c>
      <c r="MS105" s="2349">
        <f t="shared" si="298"/>
        <v>0.31986322660864164</v>
      </c>
      <c r="MT105" s="2350">
        <f t="shared" si="299"/>
        <v>0.37752836704489412</v>
      </c>
      <c r="MU105" s="2349">
        <f t="shared" si="300"/>
        <v>0.40691748888647949</v>
      </c>
      <c r="MV105" s="2349">
        <f t="shared" si="301"/>
        <v>0.36861009021049118</v>
      </c>
      <c r="MW105" s="2349">
        <f t="shared" si="302"/>
        <v>0.38115917821947543</v>
      </c>
      <c r="MX105" s="2349">
        <f t="shared" si="303"/>
        <v>0.73611463352777062</v>
      </c>
      <c r="MY105" s="2349">
        <f t="shared" si="304"/>
        <v>0.36617679804052528</v>
      </c>
      <c r="MZ105" s="2349">
        <f t="shared" si="305"/>
        <v>0.39494498959262558</v>
      </c>
      <c r="NA105" s="2349">
        <f t="shared" si="306"/>
        <v>0.28337332876242716</v>
      </c>
      <c r="NB105" s="2349">
        <f t="shared" si="307"/>
        <v>0.38468708388814932</v>
      </c>
      <c r="NC105" s="2349">
        <f t="shared" si="308"/>
        <v>0.36038344722854987</v>
      </c>
      <c r="ND105" s="2349">
        <f t="shared" si="309"/>
        <v>0.27656664101906481</v>
      </c>
      <c r="NE105" s="2350">
        <f t="shared" si="310"/>
        <v>0.39445482253465736</v>
      </c>
      <c r="NF105" s="2350">
        <f t="shared" si="311"/>
        <v>0.39199829751010862</v>
      </c>
      <c r="NG105" s="2349">
        <f t="shared" si="312"/>
        <v>0.33723498233215543</v>
      </c>
      <c r="NH105" s="2349">
        <f t="shared" si="313"/>
        <v>0.43201915991156969</v>
      </c>
      <c r="NI105" s="2349">
        <f t="shared" si="314"/>
        <v>0.39982530843978603</v>
      </c>
      <c r="NJ105" s="2350">
        <f t="shared" si="315"/>
        <v>0.38889485554720227</v>
      </c>
    </row>
    <row r="106" spans="1:374">
      <c r="A106" s="2143" t="s">
        <v>4054</v>
      </c>
      <c r="B106" s="4315">
        <f t="shared" si="173"/>
        <v>298695.56174182548</v>
      </c>
      <c r="C106" s="4315">
        <f t="shared" si="316"/>
        <v>532348</v>
      </c>
      <c r="D106" s="4317">
        <f t="shared" si="243"/>
        <v>8.7769634671996499E-2</v>
      </c>
      <c r="E106" s="4317">
        <f t="shared" si="243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4"/>
        <v>I 17</v>
      </c>
      <c r="IP106" s="2351">
        <f t="shared" si="247"/>
        <v>2.415936705283972E-2</v>
      </c>
      <c r="IQ106" s="2351">
        <f t="shared" si="248"/>
        <v>0.31493276716206653</v>
      </c>
      <c r="IR106" s="2351">
        <f t="shared" si="249"/>
        <v>-5.1249316067846107E-2</v>
      </c>
      <c r="IS106" s="2351">
        <f t="shared" si="250"/>
        <v>-1.9181574036141846E-2</v>
      </c>
      <c r="IT106" s="2351">
        <f t="shared" si="251"/>
        <v>2.5779235997187566E-3</v>
      </c>
      <c r="IU106" s="2351">
        <f t="shared" si="252"/>
        <v>1.8156624779014807E-2</v>
      </c>
      <c r="IV106" s="2352">
        <f t="shared" si="253"/>
        <v>-7.508242260677922E-3</v>
      </c>
      <c r="IW106" s="2351">
        <f t="shared" si="254"/>
        <v>-1.7897041233158051E-2</v>
      </c>
      <c r="IX106" s="2351">
        <f t="shared" si="255"/>
        <v>7.5035310734463678E-3</v>
      </c>
      <c r="IY106" s="2351">
        <f t="shared" si="256"/>
        <v>2.4841081004296939E-2</v>
      </c>
      <c r="IZ106" s="2351">
        <f t="shared" si="257"/>
        <v>2.6116037877649267E-2</v>
      </c>
      <c r="JA106" s="2351">
        <f t="shared" si="258"/>
        <v>1.8691588785046731E-2</v>
      </c>
      <c r="JB106" s="2351">
        <f t="shared" si="259"/>
        <v>1.0324977918557465E-2</v>
      </c>
      <c r="JC106" s="2351">
        <f t="shared" si="260"/>
        <v>5.414330696567049E-3</v>
      </c>
      <c r="JD106" s="2351">
        <f t="shared" si="261"/>
        <v>2.7030619931758704E-2</v>
      </c>
      <c r="JE106" s="2351">
        <f t="shared" si="262"/>
        <v>2.1193652885301617E-2</v>
      </c>
      <c r="JF106" s="2351">
        <f t="shared" si="263"/>
        <v>-1.6050244242847178E-2</v>
      </c>
      <c r="JG106" s="2352">
        <f t="shared" si="264"/>
        <v>9.2682434365132238E-3</v>
      </c>
      <c r="JH106" s="2352">
        <f t="shared" si="265"/>
        <v>3.1955341247618119E-3</v>
      </c>
      <c r="JI106" s="2351">
        <f t="shared" si="266"/>
        <v>-7.6123709880149271E-4</v>
      </c>
      <c r="JJ106" s="2351">
        <f t="shared" si="267"/>
        <v>5.2124645892351218E-2</v>
      </c>
      <c r="JK106" s="2351">
        <f t="shared" si="268"/>
        <v>-2.2101849671189999E-3</v>
      </c>
      <c r="JL106" s="2352">
        <f t="shared" si="269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5"/>
        <v>I 17</v>
      </c>
      <c r="KO106" s="2351">
        <f t="shared" si="270"/>
        <v>0.31854047225731219</v>
      </c>
      <c r="KP106" s="2351">
        <f t="shared" si="271"/>
        <v>0.42428035043804746</v>
      </c>
      <c r="KQ106" s="2351">
        <f t="shared" si="272"/>
        <v>0.18276768595204684</v>
      </c>
      <c r="KR106" s="2351">
        <f t="shared" si="273"/>
        <v>0.22422606861467842</v>
      </c>
      <c r="KS106" s="2351">
        <f t="shared" si="274"/>
        <v>0.40069729035415014</v>
      </c>
      <c r="KT106" s="2351">
        <f t="shared" si="275"/>
        <v>0.38530701304386494</v>
      </c>
      <c r="KU106" s="2352">
        <f t="shared" si="276"/>
        <v>0.26846382985994421</v>
      </c>
      <c r="KV106" s="2351">
        <f t="shared" si="277"/>
        <v>0.27524454076389371</v>
      </c>
      <c r="KW106" s="2351">
        <f t="shared" si="278"/>
        <v>0.36530861491247291</v>
      </c>
      <c r="KX106" s="2351">
        <f t="shared" si="279"/>
        <v>0.41487873742882631</v>
      </c>
      <c r="KY106" s="2351">
        <f t="shared" si="280"/>
        <v>0.39107435898348641</v>
      </c>
      <c r="KZ106" s="2351">
        <f t="shared" si="281"/>
        <v>0.3817513824120109</v>
      </c>
      <c r="LA106" s="2351">
        <f t="shared" si="282"/>
        <v>0.31267281357809251</v>
      </c>
      <c r="LB106" s="2351">
        <f t="shared" si="283"/>
        <v>0.33415392995945914</v>
      </c>
      <c r="LC106" s="2351">
        <f t="shared" si="284"/>
        <v>0.38389910550586137</v>
      </c>
      <c r="LD106" s="2351">
        <f t="shared" si="285"/>
        <v>0.36507507362525948</v>
      </c>
      <c r="LE106" s="2351">
        <f t="shared" si="286"/>
        <v>0.30870787046641901</v>
      </c>
      <c r="LF106" s="2352">
        <f t="shared" si="287"/>
        <v>0.34383702869254473</v>
      </c>
      <c r="LG106" s="2352">
        <f t="shared" si="288"/>
        <v>0.31910947961531511</v>
      </c>
      <c r="LH106" s="2351">
        <f t="shared" si="289"/>
        <v>0.23958135823907645</v>
      </c>
      <c r="LI106" s="2351">
        <f t="shared" si="290"/>
        <v>0.19108673978065793</v>
      </c>
      <c r="LJ106" s="2351">
        <f t="shared" si="291"/>
        <v>0.34387856777017278</v>
      </c>
      <c r="LK106" s="2352">
        <f t="shared" si="292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6"/>
        <v>I 17</v>
      </c>
      <c r="MN106" s="2351">
        <f t="shared" si="293"/>
        <v>0.28736817973406681</v>
      </c>
      <c r="MO106" s="2351">
        <f t="shared" si="294"/>
        <v>8.3500412784526468E-2</v>
      </c>
      <c r="MP106" s="2351">
        <f t="shared" si="295"/>
        <v>0.24668343015694094</v>
      </c>
      <c r="MQ106" s="2351">
        <f t="shared" si="296"/>
        <v>0.24815445769449185</v>
      </c>
      <c r="MR106" s="2351">
        <f t="shared" si="297"/>
        <v>0.3971029622863107</v>
      </c>
      <c r="MS106" s="2351">
        <f t="shared" si="298"/>
        <v>0.36060410851048608</v>
      </c>
      <c r="MT106" s="2352">
        <f t="shared" si="299"/>
        <v>0.2781269641734756</v>
      </c>
      <c r="MU106" s="2351">
        <f t="shared" si="300"/>
        <v>0.2985088712721784</v>
      </c>
      <c r="MV106" s="2351">
        <f t="shared" si="301"/>
        <v>0.3550904576090812</v>
      </c>
      <c r="MW106" s="2351">
        <f t="shared" si="302"/>
        <v>0.38065843621399176</v>
      </c>
      <c r="MX106" s="2351">
        <f t="shared" si="303"/>
        <v>0.35572186434255393</v>
      </c>
      <c r="MY106" s="2351">
        <f t="shared" si="304"/>
        <v>0.35641304347826086</v>
      </c>
      <c r="MZ106" s="2351">
        <f t="shared" si="305"/>
        <v>0.29926439806231686</v>
      </c>
      <c r="NA106" s="2351">
        <f t="shared" si="306"/>
        <v>0.32703587505115261</v>
      </c>
      <c r="NB106" s="2351">
        <f t="shared" si="307"/>
        <v>0.34750172402984147</v>
      </c>
      <c r="NC106" s="2351">
        <f t="shared" si="308"/>
        <v>0.33667458014595986</v>
      </c>
      <c r="ND106" s="2351">
        <f t="shared" si="309"/>
        <v>0.33000891915997732</v>
      </c>
      <c r="NE106" s="2352">
        <f t="shared" si="310"/>
        <v>0.33147029658343108</v>
      </c>
      <c r="NF106" s="2352">
        <f t="shared" si="311"/>
        <v>0.3149150289566125</v>
      </c>
      <c r="NG106" s="2351">
        <f t="shared" si="312"/>
        <v>0.24050901378578993</v>
      </c>
      <c r="NH106" s="2351">
        <f t="shared" si="313"/>
        <v>0.13205687737575689</v>
      </c>
      <c r="NI106" s="2351">
        <f t="shared" si="314"/>
        <v>0.34686953839827273</v>
      </c>
      <c r="NJ106" s="2352">
        <f t="shared" si="315"/>
        <v>0.31015473887814315</v>
      </c>
    </row>
    <row r="107" spans="1:374">
      <c r="A107" s="2143" t="s">
        <v>4055</v>
      </c>
      <c r="B107" s="4315">
        <f t="shared" si="173"/>
        <v>338243.72751438688</v>
      </c>
      <c r="C107" s="4315">
        <f t="shared" si="316"/>
        <v>614076</v>
      </c>
      <c r="D107" s="4317">
        <f t="shared" si="243"/>
        <v>7.7458819042442562E-2</v>
      </c>
      <c r="E107" s="4317">
        <f t="shared" si="243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4"/>
        <v>II 17</v>
      </c>
      <c r="IP107" s="2349">
        <f t="shared" si="247"/>
        <v>1.9645703987563046E-2</v>
      </c>
      <c r="IQ107" s="2349">
        <f t="shared" si="248"/>
        <v>0.20226936359151448</v>
      </c>
      <c r="IR107" s="2349">
        <f t="shared" si="249"/>
        <v>-6.4812289791837063E-2</v>
      </c>
      <c r="IS107" s="2349">
        <f t="shared" si="250"/>
        <v>2.5901233111097932E-2</v>
      </c>
      <c r="IT107" s="2349">
        <f t="shared" si="251"/>
        <v>-2.275948968341468E-2</v>
      </c>
      <c r="IU107" s="2349">
        <f t="shared" si="252"/>
        <v>0.1099492701107776</v>
      </c>
      <c r="IV107" s="2350">
        <f t="shared" si="253"/>
        <v>2.1318426999713536E-2</v>
      </c>
      <c r="IW107" s="2349">
        <f t="shared" si="254"/>
        <v>1.5255464200438551E-2</v>
      </c>
      <c r="IX107" s="2349">
        <f t="shared" si="255"/>
        <v>3.4672590303264528E-2</v>
      </c>
      <c r="IY107" s="2349">
        <f t="shared" si="256"/>
        <v>3.1541049001876154E-2</v>
      </c>
      <c r="IZ107" s="2349">
        <f t="shared" si="257"/>
        <v>4.2155567643173519E-2</v>
      </c>
      <c r="JA107" s="2349">
        <f t="shared" si="258"/>
        <v>2.0835631549917188E-2</v>
      </c>
      <c r="JB107" s="2349">
        <f t="shared" si="259"/>
        <v>9.855353731388572E-3</v>
      </c>
      <c r="JC107" s="2349">
        <f t="shared" si="260"/>
        <v>1.2373623057190253E-2</v>
      </c>
      <c r="JD107" s="2349">
        <f t="shared" si="261"/>
        <v>2.1654184304786606E-2</v>
      </c>
      <c r="JE107" s="2349">
        <f t="shared" si="262"/>
        <v>-5.7668244382786948E-3</v>
      </c>
      <c r="JF107" s="2349">
        <f t="shared" si="263"/>
        <v>-3.7028245905530555E-2</v>
      </c>
      <c r="JG107" s="2350">
        <f t="shared" si="264"/>
        <v>1.9502584630644471E-2</v>
      </c>
      <c r="JH107" s="2350">
        <f t="shared" si="265"/>
        <v>2.02815516305066E-2</v>
      </c>
      <c r="JI107" s="2349">
        <f t="shared" si="266"/>
        <v>2.667825495493803E-2</v>
      </c>
      <c r="JJ107" s="2349">
        <f t="shared" si="267"/>
        <v>8.3998969337799601E-2</v>
      </c>
      <c r="JK107" s="2349">
        <f t="shared" si="268"/>
        <v>1.2464915186276349E-2</v>
      </c>
      <c r="JL107" s="2350">
        <f t="shared" si="269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5"/>
        <v>II 17</v>
      </c>
      <c r="KO107" s="2349">
        <f t="shared" si="270"/>
        <v>-2.0862503337184424E-2</v>
      </c>
      <c r="KP107" s="2349">
        <f t="shared" si="271"/>
        <v>0.33212289363091108</v>
      </c>
      <c r="KQ107" s="2349">
        <f t="shared" si="272"/>
        <v>7.4029535555588222E-2</v>
      </c>
      <c r="KR107" s="2349">
        <f t="shared" si="273"/>
        <v>0.22884082560735797</v>
      </c>
      <c r="KS107" s="2349">
        <f t="shared" si="274"/>
        <v>0.37537010125815007</v>
      </c>
      <c r="KT107" s="2349">
        <f t="shared" si="275"/>
        <v>0.41758975580782742</v>
      </c>
      <c r="KU107" s="2350">
        <f t="shared" si="276"/>
        <v>0.16209665677325424</v>
      </c>
      <c r="KV107" s="2349">
        <f t="shared" si="277"/>
        <v>0.26277805703932433</v>
      </c>
      <c r="KW107" s="2349">
        <f t="shared" si="278"/>
        <v>0.40464811739770234</v>
      </c>
      <c r="KX107" s="2349">
        <f t="shared" si="279"/>
        <v>0.36228622365787833</v>
      </c>
      <c r="KY107" s="2349">
        <f t="shared" si="280"/>
        <v>0.34515923482324196</v>
      </c>
      <c r="KZ107" s="2349">
        <f t="shared" si="281"/>
        <v>0.37424087240706672</v>
      </c>
      <c r="LA107" s="2349">
        <f t="shared" si="282"/>
        <v>0.2886369472170931</v>
      </c>
      <c r="LB107" s="2349">
        <f t="shared" si="283"/>
        <v>0.29092988761746241</v>
      </c>
      <c r="LC107" s="2349">
        <f t="shared" si="284"/>
        <v>0.31672050139970298</v>
      </c>
      <c r="LD107" s="2349">
        <f t="shared" si="285"/>
        <v>0.29159244591252609</v>
      </c>
      <c r="LE107" s="2349">
        <f t="shared" si="286"/>
        <v>0.25680815184241679</v>
      </c>
      <c r="LF107" s="2350">
        <f t="shared" si="287"/>
        <v>0.31377326519664339</v>
      </c>
      <c r="LG107" s="2350">
        <f t="shared" si="288"/>
        <v>0.25689714163478516</v>
      </c>
      <c r="LH107" s="2349">
        <f t="shared" si="289"/>
        <v>0.28602604654450348</v>
      </c>
      <c r="LI107" s="2349">
        <f t="shared" si="290"/>
        <v>0.13408997626568153</v>
      </c>
      <c r="LJ107" s="2349">
        <f t="shared" si="291"/>
        <v>0.28250898761364418</v>
      </c>
      <c r="LK107" s="2350">
        <f t="shared" si="292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6"/>
        <v>II 17</v>
      </c>
      <c r="MN107" s="2349">
        <f t="shared" si="293"/>
        <v>-3.9792794914056961E-2</v>
      </c>
      <c r="MO107" s="2349">
        <f t="shared" si="294"/>
        <v>0.10817963774708472</v>
      </c>
      <c r="MP107" s="2349">
        <f t="shared" si="295"/>
        <v>0.14842300556586263</v>
      </c>
      <c r="MQ107" s="2349">
        <f t="shared" si="296"/>
        <v>0.19783666846944303</v>
      </c>
      <c r="MR107" s="2349">
        <f t="shared" si="297"/>
        <v>0.40734162226169346</v>
      </c>
      <c r="MS107" s="2349">
        <f t="shared" si="298"/>
        <v>0.27704673624165421</v>
      </c>
      <c r="MT107" s="2350">
        <f t="shared" si="299"/>
        <v>0.13791683820502243</v>
      </c>
      <c r="MU107" s="2349">
        <f t="shared" si="300"/>
        <v>0.2438858116744782</v>
      </c>
      <c r="MV107" s="2349">
        <f t="shared" si="301"/>
        <v>0.35756220296337715</v>
      </c>
      <c r="MW107" s="2349">
        <f t="shared" si="302"/>
        <v>0.32058478005482316</v>
      </c>
      <c r="MX107" s="2349">
        <f t="shared" si="303"/>
        <v>0.29076620825147326</v>
      </c>
      <c r="MY107" s="2349">
        <f t="shared" si="304"/>
        <v>0.34620916375590727</v>
      </c>
      <c r="MZ107" s="2349">
        <f t="shared" si="305"/>
        <v>0.27609082573755472</v>
      </c>
      <c r="NA107" s="2349">
        <f t="shared" si="306"/>
        <v>0.27515868614038319</v>
      </c>
      <c r="NB107" s="2349">
        <f t="shared" si="307"/>
        <v>0.2888010246700452</v>
      </c>
      <c r="NC107" s="2349">
        <f t="shared" si="308"/>
        <v>0.29913375188746727</v>
      </c>
      <c r="ND107" s="2349">
        <f t="shared" si="309"/>
        <v>0.30501813784764198</v>
      </c>
      <c r="NE107" s="2350">
        <f t="shared" si="310"/>
        <v>0.28859115567976334</v>
      </c>
      <c r="NF107" s="2350">
        <f t="shared" si="311"/>
        <v>0.23193882141250555</v>
      </c>
      <c r="NG107" s="2349">
        <f t="shared" si="312"/>
        <v>0.25261878039655805</v>
      </c>
      <c r="NH107" s="2349">
        <f t="shared" si="313"/>
        <v>4.6121883656509599E-2</v>
      </c>
      <c r="NI107" s="2349">
        <f t="shared" si="314"/>
        <v>0.26671376843592687</v>
      </c>
      <c r="NJ107" s="2350">
        <f t="shared" si="315"/>
        <v>0.23431567528475861</v>
      </c>
    </row>
    <row r="108" spans="1:374">
      <c r="A108" s="2143" t="s">
        <v>4056</v>
      </c>
      <c r="B108" s="4315">
        <f t="shared" si="173"/>
        <v>337741.88521277782</v>
      </c>
      <c r="C108" s="4315">
        <f t="shared" si="316"/>
        <v>562979</v>
      </c>
      <c r="D108" s="4317">
        <f t="shared" si="243"/>
        <v>8.7409560733856306E-2</v>
      </c>
      <c r="E108" s="4317">
        <f t="shared" si="243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4"/>
        <v>III 17</v>
      </c>
      <c r="IP108" s="2351">
        <f t="shared" si="247"/>
        <v>2.6136044662071534E-2</v>
      </c>
      <c r="IQ108" s="2351">
        <f t="shared" si="248"/>
        <v>0.13329330531371952</v>
      </c>
      <c r="IR108" s="2351">
        <f t="shared" si="249"/>
        <v>-3.4107336465486138E-2</v>
      </c>
      <c r="IS108" s="2351">
        <f t="shared" si="250"/>
        <v>4.8673297425899653E-2</v>
      </c>
      <c r="IT108" s="2351">
        <f t="shared" si="251"/>
        <v>-1.4642549526270421E-2</v>
      </c>
      <c r="IU108" s="2351">
        <f t="shared" si="252"/>
        <v>0.13383045525902659</v>
      </c>
      <c r="IV108" s="2352">
        <f t="shared" si="253"/>
        <v>4.232137037929129E-2</v>
      </c>
      <c r="IW108" s="2351">
        <f t="shared" si="254"/>
        <v>3.2523130674833478E-2</v>
      </c>
      <c r="IX108" s="2351">
        <f t="shared" si="255"/>
        <v>3.6336309786933141E-2</v>
      </c>
      <c r="IY108" s="2351">
        <f t="shared" si="256"/>
        <v>2.2009205107796692E-2</v>
      </c>
      <c r="IZ108" s="2351">
        <f t="shared" si="257"/>
        <v>6.5641064988874342E-2</v>
      </c>
      <c r="JA108" s="2351">
        <f t="shared" si="258"/>
        <v>3.532473971244432E-2</v>
      </c>
      <c r="JB108" s="2351">
        <f t="shared" si="259"/>
        <v>6.4766055323528526E-3</v>
      </c>
      <c r="JC108" s="2351">
        <f t="shared" si="260"/>
        <v>1.7567316620241469E-2</v>
      </c>
      <c r="JD108" s="2351">
        <f t="shared" si="261"/>
        <v>2.0036429872495543E-2</v>
      </c>
      <c r="JE108" s="2351">
        <f t="shared" si="262"/>
        <v>2.5013333333333332E-2</v>
      </c>
      <c r="JF108" s="2351">
        <f t="shared" si="263"/>
        <v>1.8943878759176691E-3</v>
      </c>
      <c r="JG108" s="2352">
        <f t="shared" si="264"/>
        <v>2.8918246406705261E-2</v>
      </c>
      <c r="JH108" s="2352">
        <f t="shared" si="265"/>
        <v>3.3824294902058405E-2</v>
      </c>
      <c r="JI108" s="2351">
        <f t="shared" si="266"/>
        <v>4.1066106873090646E-2</v>
      </c>
      <c r="JJ108" s="2351">
        <f t="shared" si="267"/>
        <v>0.23676809000255683</v>
      </c>
      <c r="JK108" s="2351">
        <f t="shared" si="268"/>
        <v>5.293421890637795E-2</v>
      </c>
      <c r="JL108" s="2352">
        <f t="shared" si="269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5"/>
        <v>III 17</v>
      </c>
      <c r="KO108" s="2351">
        <f t="shared" si="270"/>
        <v>0.15681378565222692</v>
      </c>
      <c r="KP108" s="2351">
        <f t="shared" si="271"/>
        <v>0.18593112453076555</v>
      </c>
      <c r="KQ108" s="2351">
        <f t="shared" si="272"/>
        <v>0.18814632933892694</v>
      </c>
      <c r="KR108" s="2351">
        <f t="shared" si="273"/>
        <v>0.24148079173016157</v>
      </c>
      <c r="KS108" s="2351">
        <f t="shared" si="274"/>
        <v>0.47945725658256078</v>
      </c>
      <c r="KT108" s="2351">
        <f t="shared" si="275"/>
        <v>0.5256850673680189</v>
      </c>
      <c r="KU108" s="2352">
        <f t="shared" si="276"/>
        <v>0.276349717780769</v>
      </c>
      <c r="KV108" s="2351">
        <f t="shared" si="277"/>
        <v>0.2842785834339816</v>
      </c>
      <c r="KW108" s="2351">
        <f t="shared" si="278"/>
        <v>0.37582601326202236</v>
      </c>
      <c r="KX108" s="2351">
        <f t="shared" si="279"/>
        <v>0.34845637942909113</v>
      </c>
      <c r="KY108" s="2351">
        <f t="shared" si="280"/>
        <v>0.25247692968023472</v>
      </c>
      <c r="KZ108" s="2351">
        <f t="shared" si="281"/>
        <v>0.38467498658243926</v>
      </c>
      <c r="LA108" s="2351">
        <f t="shared" si="282"/>
        <v>0.22688641973796231</v>
      </c>
      <c r="LB108" s="2351">
        <f t="shared" si="283"/>
        <v>0.26853192275199222</v>
      </c>
      <c r="LC108" s="2351">
        <f t="shared" si="284"/>
        <v>0.30362837675777943</v>
      </c>
      <c r="LD108" s="2351">
        <f t="shared" si="285"/>
        <v>0.30851781614931628</v>
      </c>
      <c r="LE108" s="2351">
        <f t="shared" si="286"/>
        <v>0.26489511373875652</v>
      </c>
      <c r="LF108" s="2352">
        <f t="shared" si="287"/>
        <v>0.30165872205737232</v>
      </c>
      <c r="LG108" s="2352">
        <f t="shared" si="288"/>
        <v>0.2933888566967966</v>
      </c>
      <c r="LH108" s="2351">
        <f t="shared" si="289"/>
        <v>0.33008652503449998</v>
      </c>
      <c r="LI108" s="2351">
        <f t="shared" si="290"/>
        <v>0.31318311062899595</v>
      </c>
      <c r="LJ108" s="2351">
        <f t="shared" si="291"/>
        <v>0.3188818285124122</v>
      </c>
      <c r="LK108" s="2352">
        <f t="shared" si="292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6"/>
        <v>III 17</v>
      </c>
      <c r="MN108" s="2351">
        <f t="shared" si="293"/>
        <v>0.12739463601532575</v>
      </c>
      <c r="MO108" s="2351">
        <f t="shared" si="294"/>
        <v>4.6541974771639794E-2</v>
      </c>
      <c r="MP108" s="2351">
        <f t="shared" si="295"/>
        <v>0.23007669223074356</v>
      </c>
      <c r="MQ108" s="2351">
        <f t="shared" si="296"/>
        <v>0.18384111469273146</v>
      </c>
      <c r="MR108" s="2351">
        <f t="shared" si="297"/>
        <v>0.50151554516324581</v>
      </c>
      <c r="MS108" s="2351">
        <f t="shared" si="298"/>
        <v>0.3456331616149515</v>
      </c>
      <c r="MT108" s="2352">
        <f t="shared" si="299"/>
        <v>0.22445485673094256</v>
      </c>
      <c r="MU108" s="2351">
        <f t="shared" si="300"/>
        <v>0.2438126566416039</v>
      </c>
      <c r="MV108" s="2351">
        <f t="shared" si="301"/>
        <v>0.32767666299630815</v>
      </c>
      <c r="MW108" s="2351">
        <f t="shared" si="302"/>
        <v>0.31946412469406149</v>
      </c>
      <c r="MX108" s="2351">
        <f t="shared" si="303"/>
        <v>0.17535545023696697</v>
      </c>
      <c r="MY108" s="2351">
        <f t="shared" si="304"/>
        <v>0.33748432180612786</v>
      </c>
      <c r="MZ108" s="2351">
        <f t="shared" si="305"/>
        <v>0.21898401133373802</v>
      </c>
      <c r="NA108" s="2351">
        <f t="shared" si="306"/>
        <v>0.24661370520660664</v>
      </c>
      <c r="NB108" s="2351">
        <f t="shared" si="307"/>
        <v>0.27806226956165525</v>
      </c>
      <c r="NC108" s="2351">
        <f t="shared" si="308"/>
        <v>0.27651770342091453</v>
      </c>
      <c r="ND108" s="2351">
        <f t="shared" si="309"/>
        <v>0.26241655540720954</v>
      </c>
      <c r="NE108" s="2352">
        <f t="shared" si="310"/>
        <v>0.26512226512226489</v>
      </c>
      <c r="NF108" s="2352">
        <f t="shared" si="311"/>
        <v>0.25104535220328095</v>
      </c>
      <c r="NG108" s="2351">
        <f t="shared" si="312"/>
        <v>0.27770968306776389</v>
      </c>
      <c r="NH108" s="2351">
        <f t="shared" si="313"/>
        <v>6.1841090254564079E-2</v>
      </c>
      <c r="NI108" s="2351">
        <f t="shared" si="314"/>
        <v>0.2525985810922291</v>
      </c>
      <c r="NJ108" s="2352">
        <f t="shared" si="315"/>
        <v>0.25038677632114648</v>
      </c>
    </row>
    <row r="109" spans="1:374">
      <c r="A109" s="2143" t="s">
        <v>4057</v>
      </c>
      <c r="B109" s="4315">
        <f t="shared" si="173"/>
        <v>347578.70741992583</v>
      </c>
      <c r="C109" s="4315">
        <f t="shared" si="316"/>
        <v>572794</v>
      </c>
      <c r="D109" s="4317">
        <f t="shared" si="243"/>
        <v>8.6389736180791932E-2</v>
      </c>
      <c r="E109" s="4317">
        <f t="shared" si="243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4"/>
        <v>IV 17</v>
      </c>
      <c r="IP109" s="2349">
        <f t="shared" si="247"/>
        <v>4.4023813158296399E-2</v>
      </c>
      <c r="IQ109" s="2349">
        <f t="shared" si="248"/>
        <v>-8.2834790612057452E-3</v>
      </c>
      <c r="IR109" s="2349">
        <f t="shared" si="249"/>
        <v>1.4358542631308202E-2</v>
      </c>
      <c r="IS109" s="2349">
        <f t="shared" si="250"/>
        <v>4.2896028775579742E-2</v>
      </c>
      <c r="IT109" s="2349">
        <f t="shared" si="251"/>
        <v>-5.6045495755377983E-3</v>
      </c>
      <c r="IU109" s="2349">
        <f t="shared" si="252"/>
        <v>0.16135488837567369</v>
      </c>
      <c r="IV109" s="2350">
        <f t="shared" si="253"/>
        <v>4.7794100253116589E-2</v>
      </c>
      <c r="IW109" s="2349">
        <f t="shared" si="254"/>
        <v>5.1649543195164682E-2</v>
      </c>
      <c r="IX109" s="2349">
        <f t="shared" si="255"/>
        <v>3.4955564959796792E-2</v>
      </c>
      <c r="IY109" s="2349">
        <f t="shared" si="256"/>
        <v>1.1622250790451982E-2</v>
      </c>
      <c r="IZ109" s="2349">
        <f t="shared" si="257"/>
        <v>7.0136251954433737E-2</v>
      </c>
      <c r="JA109" s="2349">
        <f t="shared" si="258"/>
        <v>4.4536937865209625E-2</v>
      </c>
      <c r="JB109" s="2349">
        <f t="shared" si="259"/>
        <v>9.5062771607918872E-3</v>
      </c>
      <c r="JC109" s="2349">
        <f t="shared" si="260"/>
        <v>1.2287995290828135E-2</v>
      </c>
      <c r="JD109" s="2349">
        <f t="shared" si="261"/>
        <v>2.0923751656082956E-2</v>
      </c>
      <c r="JE109" s="2349">
        <f t="shared" si="262"/>
        <v>1.5403712689725291E-2</v>
      </c>
      <c r="JF109" s="2349">
        <f t="shared" si="263"/>
        <v>-5.8948361235557911E-3</v>
      </c>
      <c r="JG109" s="2350">
        <f t="shared" si="264"/>
        <v>3.3807494929420256E-2</v>
      </c>
      <c r="JH109" s="2350">
        <f t="shared" si="265"/>
        <v>3.8916154005668169E-2</v>
      </c>
      <c r="JI109" s="2349">
        <f t="shared" si="266"/>
        <v>4.9924415675026257E-2</v>
      </c>
      <c r="JJ109" s="2349">
        <f t="shared" si="267"/>
        <v>0.32260210190235461</v>
      </c>
      <c r="JK109" s="2349">
        <f t="shared" si="268"/>
        <v>6.4628552854924415E-2</v>
      </c>
      <c r="JL109" s="2350">
        <f t="shared" si="269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5"/>
        <v>IV 17</v>
      </c>
      <c r="KO109" s="2349">
        <f t="shared" si="270"/>
        <v>0.2596809417935686</v>
      </c>
      <c r="KP109" s="2349">
        <f t="shared" si="271"/>
        <v>0.14898929274499451</v>
      </c>
      <c r="KQ109" s="2349">
        <f t="shared" si="272"/>
        <v>0.30972128820144951</v>
      </c>
      <c r="KR109" s="2349">
        <f t="shared" si="273"/>
        <v>0.23474053585435328</v>
      </c>
      <c r="KS109" s="2349">
        <f t="shared" si="274"/>
        <v>0.64433113859001123</v>
      </c>
      <c r="KT109" s="2349">
        <f t="shared" si="275"/>
        <v>0.5014595319827877</v>
      </c>
      <c r="KU109" s="2350">
        <f t="shared" si="276"/>
        <v>0.30576486539949799</v>
      </c>
      <c r="KV109" s="2349">
        <f t="shared" si="277"/>
        <v>0.29238989511377644</v>
      </c>
      <c r="KW109" s="2349">
        <f t="shared" si="278"/>
        <v>0.33104656028350465</v>
      </c>
      <c r="KX109" s="2349">
        <f t="shared" si="279"/>
        <v>0.33101963214672114</v>
      </c>
      <c r="KY109" s="2349">
        <f t="shared" si="280"/>
        <v>0.24812252910691668</v>
      </c>
      <c r="KZ109" s="2349">
        <f t="shared" si="281"/>
        <v>0.35931499281847312</v>
      </c>
      <c r="LA109" s="2349">
        <f t="shared" si="282"/>
        <v>0.25688039163970178</v>
      </c>
      <c r="LB109" s="2349">
        <f t="shared" si="283"/>
        <v>0.30026042946292564</v>
      </c>
      <c r="LC109" s="2349">
        <f t="shared" si="284"/>
        <v>0.29356784493590249</v>
      </c>
      <c r="LD109" s="2349">
        <f t="shared" si="285"/>
        <v>0.27733666106358768</v>
      </c>
      <c r="LE109" s="2349">
        <f t="shared" si="286"/>
        <v>0.24697986577181208</v>
      </c>
      <c r="LF109" s="2350">
        <f t="shared" si="287"/>
        <v>0.30014565071009525</v>
      </c>
      <c r="LG109" s="2350">
        <f t="shared" si="288"/>
        <v>0.3018981248854109</v>
      </c>
      <c r="LH109" s="2349">
        <f t="shared" si="289"/>
        <v>0.38061623107785225</v>
      </c>
      <c r="LI109" s="2349">
        <f t="shared" si="290"/>
        <v>0.35823577736701573</v>
      </c>
      <c r="LJ109" s="2349">
        <f t="shared" si="291"/>
        <v>0.26959458698126171</v>
      </c>
      <c r="LK109" s="2350">
        <f t="shared" si="292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6"/>
        <v>IV 17</v>
      </c>
      <c r="MN109" s="2349">
        <f t="shared" si="293"/>
        <v>0.20652349426772187</v>
      </c>
      <c r="MO109" s="2349">
        <f t="shared" si="294"/>
        <v>0.15882291557967232</v>
      </c>
      <c r="MP109" s="2349">
        <f t="shared" si="295"/>
        <v>0.29115744069015093</v>
      </c>
      <c r="MQ109" s="2349">
        <f t="shared" si="296"/>
        <v>0.18395841826335091</v>
      </c>
      <c r="MR109" s="2349">
        <f t="shared" si="297"/>
        <v>0.65374123148869834</v>
      </c>
      <c r="MS109" s="2349">
        <f t="shared" si="298"/>
        <v>0.29280499293452644</v>
      </c>
      <c r="MT109" s="2350">
        <f t="shared" si="299"/>
        <v>0.2462172083445251</v>
      </c>
      <c r="MU109" s="2349">
        <f t="shared" si="300"/>
        <v>0.22888409371146734</v>
      </c>
      <c r="MV109" s="2349">
        <f t="shared" si="301"/>
        <v>0.28605431797375647</v>
      </c>
      <c r="MW109" s="2349">
        <f t="shared" si="302"/>
        <v>0.31575764905067127</v>
      </c>
      <c r="MX109" s="2349">
        <f t="shared" si="303"/>
        <v>0.16638667737930035</v>
      </c>
      <c r="MY109" s="2349">
        <f t="shared" si="304"/>
        <v>0.30136093227935801</v>
      </c>
      <c r="MZ109" s="2349">
        <f t="shared" si="305"/>
        <v>0.24505457025920885</v>
      </c>
      <c r="NA109" s="2349">
        <f t="shared" si="306"/>
        <v>0.28448552195747423</v>
      </c>
      <c r="NB109" s="2349">
        <f t="shared" si="307"/>
        <v>0.26704490816424631</v>
      </c>
      <c r="NC109" s="2349">
        <f t="shared" si="308"/>
        <v>0.25800600013953812</v>
      </c>
      <c r="ND109" s="2349">
        <f t="shared" si="309"/>
        <v>0.25435306723814621</v>
      </c>
      <c r="NE109" s="2350">
        <f t="shared" si="310"/>
        <v>0.25763237678911377</v>
      </c>
      <c r="NF109" s="2350">
        <f t="shared" si="311"/>
        <v>0.25317229781379003</v>
      </c>
      <c r="NG109" s="2349">
        <f t="shared" si="312"/>
        <v>0.31502890173410414</v>
      </c>
      <c r="NH109" s="2349">
        <f t="shared" si="313"/>
        <v>2.6887945452206408E-2</v>
      </c>
      <c r="NI109" s="2349">
        <f t="shared" si="314"/>
        <v>0.19249668512596529</v>
      </c>
      <c r="NJ109" s="2350">
        <f t="shared" si="315"/>
        <v>0.2490720692854933</v>
      </c>
    </row>
    <row r="110" spans="1:374">
      <c r="A110" s="2143" t="s">
        <v>4058</v>
      </c>
      <c r="B110" s="4315">
        <f t="shared" si="173"/>
        <v>322448.87116864428</v>
      </c>
      <c r="C110" s="4315">
        <f t="shared" si="316"/>
        <v>576847</v>
      </c>
      <c r="D110" s="4317">
        <f t="shared" si="243"/>
        <v>7.9523476305783714E-2</v>
      </c>
      <c r="E110" s="4317">
        <f t="shared" si="243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4"/>
        <v>I 18</v>
      </c>
      <c r="IP110" s="2351">
        <f t="shared" si="247"/>
        <v>2.2535256412041793E-2</v>
      </c>
      <c r="IQ110" s="2351">
        <f t="shared" si="248"/>
        <v>0.14265450053381046</v>
      </c>
      <c r="IR110" s="2351">
        <f t="shared" si="249"/>
        <v>1.2715114367751967E-2</v>
      </c>
      <c r="IS110" s="2351">
        <f t="shared" si="250"/>
        <v>3.2403528283953209E-2</v>
      </c>
      <c r="IT110" s="2351">
        <f t="shared" si="251"/>
        <v>2.7094303080301696E-3</v>
      </c>
      <c r="IU110" s="2351">
        <f t="shared" si="252"/>
        <v>0.10807382189438264</v>
      </c>
      <c r="IV110" s="2352">
        <f t="shared" si="253"/>
        <v>3.5734629666459128E-2</v>
      </c>
      <c r="IW110" s="2351">
        <f t="shared" si="254"/>
        <v>6.8998214383257261E-2</v>
      </c>
      <c r="IX110" s="2351">
        <f t="shared" si="255"/>
        <v>3.9900219385878399E-2</v>
      </c>
      <c r="IY110" s="2351">
        <f t="shared" si="256"/>
        <v>1.0325481742115006E-2</v>
      </c>
      <c r="IZ110" s="2351">
        <f t="shared" si="257"/>
        <v>5.7964198697648683E-2</v>
      </c>
      <c r="JA110" s="2351">
        <f t="shared" si="258"/>
        <v>4.7740050584580862E-2</v>
      </c>
      <c r="JB110" s="2351">
        <f t="shared" si="259"/>
        <v>6.3864509749014253E-3</v>
      </c>
      <c r="JC110" s="2351">
        <f t="shared" si="260"/>
        <v>1.5709098394970367E-2</v>
      </c>
      <c r="JD110" s="2351">
        <f t="shared" si="261"/>
        <v>2.0361945609907339E-2</v>
      </c>
      <c r="JE110" s="2351">
        <f t="shared" si="262"/>
        <v>3.9875924480237135E-3</v>
      </c>
      <c r="JF110" s="2351">
        <f t="shared" si="263"/>
        <v>6.4254537025756564E-2</v>
      </c>
      <c r="JG110" s="2352">
        <f t="shared" si="264"/>
        <v>3.7432894585763155E-2</v>
      </c>
      <c r="JH110" s="2352">
        <f t="shared" si="265"/>
        <v>3.6824720012465173E-2</v>
      </c>
      <c r="JI110" s="2351">
        <f t="shared" si="266"/>
        <v>5.1653460395904682E-2</v>
      </c>
      <c r="JJ110" s="2351">
        <f t="shared" si="267"/>
        <v>0.22338992408738312</v>
      </c>
      <c r="JK110" s="2351">
        <f t="shared" si="268"/>
        <v>4.910721179325872E-2</v>
      </c>
      <c r="JL110" s="2352">
        <f t="shared" si="269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5"/>
        <v>I 18</v>
      </c>
      <c r="KO110" s="2351">
        <f t="shared" si="270"/>
        <v>0.39782617262930553</v>
      </c>
      <c r="KP110" s="2351">
        <f t="shared" si="271"/>
        <v>0.4792632885665975</v>
      </c>
      <c r="KQ110" s="2351">
        <f t="shared" si="272"/>
        <v>0.4770051231054695</v>
      </c>
      <c r="KR110" s="2351">
        <f t="shared" si="273"/>
        <v>0.26920709062193326</v>
      </c>
      <c r="KS110" s="2351">
        <f t="shared" si="274"/>
        <v>0.74838935324892519</v>
      </c>
      <c r="KT110" s="2351">
        <f t="shared" si="275"/>
        <v>0.39582143417734206</v>
      </c>
      <c r="KU110" s="2352">
        <f t="shared" si="276"/>
        <v>0.36523210565200559</v>
      </c>
      <c r="KV110" s="2351">
        <f t="shared" si="277"/>
        <v>0.35602179257483302</v>
      </c>
      <c r="KW110" s="2351">
        <f t="shared" si="278"/>
        <v>0.30430289106611941</v>
      </c>
      <c r="KX110" s="2351">
        <f t="shared" si="279"/>
        <v>0.3583458023577355</v>
      </c>
      <c r="KY110" s="2351">
        <f t="shared" si="280"/>
        <v>0.30661513045491207</v>
      </c>
      <c r="KZ110" s="2351">
        <f t="shared" si="281"/>
        <v>0.3871315395683943</v>
      </c>
      <c r="LA110" s="2351">
        <f t="shared" si="282"/>
        <v>0.23111314888315149</v>
      </c>
      <c r="LB110" s="2351">
        <f t="shared" si="283"/>
        <v>0.23333402747704235</v>
      </c>
      <c r="LC110" s="2351">
        <f t="shared" si="284"/>
        <v>0.27921437997774423</v>
      </c>
      <c r="LD110" s="2351">
        <f t="shared" si="285"/>
        <v>0.27301323414690515</v>
      </c>
      <c r="LE110" s="2351">
        <f t="shared" si="286"/>
        <v>0.3196527512644225</v>
      </c>
      <c r="LF110" s="2352">
        <f t="shared" si="287"/>
        <v>0.31491499777450205</v>
      </c>
      <c r="LG110" s="2352">
        <f t="shared" si="288"/>
        <v>0.33078865663652368</v>
      </c>
      <c r="LH110" s="2351">
        <f t="shared" si="289"/>
        <v>0.46990596612424196</v>
      </c>
      <c r="LI110" s="2351">
        <f t="shared" si="290"/>
        <v>0.45716098695997243</v>
      </c>
      <c r="LJ110" s="2351">
        <f t="shared" si="291"/>
        <v>0.25256281614499843</v>
      </c>
      <c r="LK110" s="2352">
        <f t="shared" si="292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6"/>
        <v>I 18</v>
      </c>
      <c r="MN110" s="2351">
        <f t="shared" si="293"/>
        <v>0.36703817697263252</v>
      </c>
      <c r="MO110" s="2351">
        <f t="shared" si="294"/>
        <v>0.29462693957805342</v>
      </c>
      <c r="MP110" s="2351">
        <f t="shared" si="295"/>
        <v>0.45850731146353207</v>
      </c>
      <c r="MQ110" s="2351">
        <f t="shared" si="296"/>
        <v>0.22932687679929842</v>
      </c>
      <c r="MR110" s="2351">
        <f t="shared" si="297"/>
        <v>0.74365481136620537</v>
      </c>
      <c r="MS110" s="2351">
        <f t="shared" si="298"/>
        <v>0.25967717076336427</v>
      </c>
      <c r="MT110" s="2352">
        <f t="shared" si="299"/>
        <v>0.31808878876884483</v>
      </c>
      <c r="MU110" s="2351">
        <f t="shared" si="300"/>
        <v>0.268484698447091</v>
      </c>
      <c r="MV110" s="2351">
        <f t="shared" si="301"/>
        <v>0.25427902138098069</v>
      </c>
      <c r="MW110" s="2351">
        <f t="shared" si="302"/>
        <v>0.34449704889951871</v>
      </c>
      <c r="MX110" s="2351">
        <f t="shared" si="303"/>
        <v>0.23500094715707109</v>
      </c>
      <c r="MY110" s="2351">
        <f t="shared" si="304"/>
        <v>0.32388005699917644</v>
      </c>
      <c r="MZ110" s="2351">
        <f t="shared" si="305"/>
        <v>0.22329771387978692</v>
      </c>
      <c r="NA110" s="2351">
        <f t="shared" si="306"/>
        <v>0.21422423855249306</v>
      </c>
      <c r="NB110" s="2351">
        <f t="shared" si="307"/>
        <v>0.25371093974942305</v>
      </c>
      <c r="NC110" s="2351">
        <f t="shared" si="308"/>
        <v>0.26798405382238966</v>
      </c>
      <c r="ND110" s="2351">
        <f t="shared" si="309"/>
        <v>0.24005553071562957</v>
      </c>
      <c r="NE110" s="2352">
        <f t="shared" si="310"/>
        <v>0.2674610524440526</v>
      </c>
      <c r="NF110" s="2352">
        <f t="shared" si="311"/>
        <v>0.28350486717748424</v>
      </c>
      <c r="NG110" s="2351">
        <f t="shared" si="312"/>
        <v>0.39773502540181771</v>
      </c>
      <c r="NH110" s="2351">
        <f t="shared" si="313"/>
        <v>0.19117345255071272</v>
      </c>
      <c r="NI110" s="2351">
        <f t="shared" si="314"/>
        <v>0.19392919748311033</v>
      </c>
      <c r="NJ110" s="2352">
        <f t="shared" si="315"/>
        <v>0.28274114933342065</v>
      </c>
    </row>
    <row r="111" spans="1:374">
      <c r="A111" s="2143" t="s">
        <v>4059</v>
      </c>
      <c r="B111" s="4315">
        <f t="shared" si="173"/>
        <v>367492.35166529822</v>
      </c>
      <c r="C111" s="4315">
        <f t="shared" si="316"/>
        <v>674621</v>
      </c>
      <c r="D111" s="4317">
        <f t="shared" si="243"/>
        <v>8.6472037089489806E-2</v>
      </c>
      <c r="E111" s="4317">
        <f t="shared" si="243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4"/>
        <v>II 18</v>
      </c>
      <c r="IP111" s="2349">
        <f t="shared" si="247"/>
        <v>-0.31097778175463286</v>
      </c>
      <c r="IQ111" s="2349">
        <f t="shared" si="248"/>
        <v>-0.13301379458791651</v>
      </c>
      <c r="IR111" s="2349">
        <f t="shared" si="249"/>
        <v>4.6398064266993888E-2</v>
      </c>
      <c r="IS111" s="2349">
        <f t="shared" si="250"/>
        <v>-1.7144051107147118E-2</v>
      </c>
      <c r="IT111" s="2349">
        <f t="shared" si="251"/>
        <v>2.1812156864216004E-2</v>
      </c>
      <c r="IU111" s="2349">
        <f t="shared" si="252"/>
        <v>5.3414995807664623E-2</v>
      </c>
      <c r="IV111" s="2350">
        <f t="shared" si="253"/>
        <v>-0.11388045311945283</v>
      </c>
      <c r="IW111" s="2349">
        <f t="shared" si="254"/>
        <v>-1.0410130201455647E-2</v>
      </c>
      <c r="IX111" s="2349">
        <f t="shared" si="255"/>
        <v>-2.7130813634210771E-3</v>
      </c>
      <c r="IY111" s="2349">
        <f t="shared" si="256"/>
        <v>-3.9669367641053777E-2</v>
      </c>
      <c r="IZ111" s="2349">
        <f t="shared" si="257"/>
        <v>8.773513390037424E-2</v>
      </c>
      <c r="JA111" s="2349">
        <f t="shared" si="258"/>
        <v>4.7835121648842849E-2</v>
      </c>
      <c r="JB111" s="2349">
        <f t="shared" si="259"/>
        <v>-2.29998136538756E-3</v>
      </c>
      <c r="JC111" s="2349">
        <f t="shared" si="260"/>
        <v>1.7286102892720701E-2</v>
      </c>
      <c r="JD111" s="2349">
        <f t="shared" si="261"/>
        <v>1.9947961742851739E-2</v>
      </c>
      <c r="JE111" s="2349">
        <f t="shared" si="262"/>
        <v>2.5779364852751563E-3</v>
      </c>
      <c r="JF111" s="2349">
        <f t="shared" si="263"/>
        <v>2.222248546954031E-2</v>
      </c>
      <c r="JG111" s="2350">
        <f t="shared" si="264"/>
        <v>9.3299787059730743E-3</v>
      </c>
      <c r="JH111" s="2350">
        <f t="shared" si="265"/>
        <v>-4.3575417606897537E-2</v>
      </c>
      <c r="JI111" s="2349">
        <f t="shared" si="266"/>
        <v>-1.3865117198147425E-2</v>
      </c>
      <c r="JJ111" s="2349">
        <f t="shared" si="267"/>
        <v>8.157656406339342E-2</v>
      </c>
      <c r="JK111" s="2349">
        <f t="shared" si="268"/>
        <v>-1.5814659262621822E-2</v>
      </c>
      <c r="JL111" s="2350">
        <f t="shared" si="269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5"/>
        <v>II 18</v>
      </c>
      <c r="KO111" s="2349">
        <f t="shared" si="270"/>
        <v>0.39405219322537954</v>
      </c>
      <c r="KP111" s="2349">
        <f t="shared" si="271"/>
        <v>0.45605382246100645</v>
      </c>
      <c r="KQ111" s="2349">
        <f t="shared" si="272"/>
        <v>0.80655381020472405</v>
      </c>
      <c r="KR111" s="2349">
        <f t="shared" si="273"/>
        <v>0.30436071840198053</v>
      </c>
      <c r="KS111" s="2349">
        <f t="shared" si="274"/>
        <v>0.78846912872009889</v>
      </c>
      <c r="KT111" s="2349">
        <f t="shared" si="275"/>
        <v>0.34161234034928767</v>
      </c>
      <c r="KU111" s="2350">
        <f t="shared" si="276"/>
        <v>0.40999582001998802</v>
      </c>
      <c r="KV111" s="2349">
        <f t="shared" si="277"/>
        <v>0.27737665555455471</v>
      </c>
      <c r="KW111" s="2349">
        <f t="shared" si="278"/>
        <v>0.26040600265450831</v>
      </c>
      <c r="KX111" s="2349">
        <f t="shared" si="279"/>
        <v>0.3343070102279182</v>
      </c>
      <c r="KY111" s="2349">
        <f t="shared" si="280"/>
        <v>0.43568275621354857</v>
      </c>
      <c r="KZ111" s="2349">
        <f t="shared" si="281"/>
        <v>0.40002737800603039</v>
      </c>
      <c r="LA111" s="2349">
        <f t="shared" si="282"/>
        <v>0.22310239527139397</v>
      </c>
      <c r="LB111" s="2349">
        <f t="shared" si="283"/>
        <v>0.25940105417192982</v>
      </c>
      <c r="LC111" s="2349">
        <f t="shared" si="284"/>
        <v>0.2927364520941651</v>
      </c>
      <c r="LD111" s="2349">
        <f t="shared" si="285"/>
        <v>0.26555090217536748</v>
      </c>
      <c r="LE111" s="2349">
        <f t="shared" si="286"/>
        <v>0.21877847886036661</v>
      </c>
      <c r="LF111" s="2350">
        <f t="shared" si="287"/>
        <v>0.30521833961259026</v>
      </c>
      <c r="LG111" s="2350">
        <f t="shared" si="288"/>
        <v>0.34154481385036406</v>
      </c>
      <c r="LH111" s="2349">
        <f t="shared" si="289"/>
        <v>0.44018791550734804</v>
      </c>
      <c r="LI111" s="2349">
        <f t="shared" si="290"/>
        <v>0.57145075491557962</v>
      </c>
      <c r="LJ111" s="2349">
        <f t="shared" si="291"/>
        <v>0.2607441309206715</v>
      </c>
      <c r="LK111" s="2350">
        <f t="shared" si="292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6"/>
        <v>II 18</v>
      </c>
      <c r="MN111" s="2349">
        <f t="shared" si="293"/>
        <v>1.023271625201061</v>
      </c>
      <c r="MO111" s="2349">
        <f t="shared" si="294"/>
        <v>0.67921849483805841</v>
      </c>
      <c r="MP111" s="2349">
        <f t="shared" si="295"/>
        <v>0.72649400847494228</v>
      </c>
      <c r="MQ111" s="2349">
        <f t="shared" si="296"/>
        <v>0.32707344034354313</v>
      </c>
      <c r="MR111" s="2349">
        <f t="shared" si="297"/>
        <v>0.75035916294316185</v>
      </c>
      <c r="MS111" s="2349">
        <f t="shared" si="298"/>
        <v>0.27363559339571331</v>
      </c>
      <c r="MT111" s="2350">
        <f t="shared" si="299"/>
        <v>0.59113777415858459</v>
      </c>
      <c r="MU111" s="2349">
        <f t="shared" si="300"/>
        <v>0.29077797536355598</v>
      </c>
      <c r="MV111" s="2349">
        <f t="shared" si="301"/>
        <v>0.26385728868668301</v>
      </c>
      <c r="MW111" s="2349">
        <f t="shared" si="302"/>
        <v>0.38943324953798486</v>
      </c>
      <c r="MX111" s="2349">
        <f t="shared" si="303"/>
        <v>0.31986849813964779</v>
      </c>
      <c r="MY111" s="2349">
        <f t="shared" si="304"/>
        <v>0.33609597973337912</v>
      </c>
      <c r="MZ111" s="2349">
        <f t="shared" si="305"/>
        <v>0.22589815683685632</v>
      </c>
      <c r="NA111" s="2349">
        <f t="shared" si="306"/>
        <v>0.23797294912990363</v>
      </c>
      <c r="NB111" s="2349">
        <f t="shared" si="307"/>
        <v>0.26745705059258218</v>
      </c>
      <c r="NC111" s="2349">
        <f t="shared" si="308"/>
        <v>0.26226963316535223</v>
      </c>
      <c r="ND111" s="2349">
        <f t="shared" si="309"/>
        <v>0.19229530920184046</v>
      </c>
      <c r="NE111" s="2350">
        <f t="shared" si="310"/>
        <v>0.29317844370466339</v>
      </c>
      <c r="NF111" s="2350">
        <f t="shared" si="311"/>
        <v>0.40263924241669113</v>
      </c>
      <c r="NG111" s="2349">
        <f t="shared" si="312"/>
        <v>0.46046267853623424</v>
      </c>
      <c r="NH111" s="2349">
        <f t="shared" si="313"/>
        <v>0.45292736669704814</v>
      </c>
      <c r="NI111" s="2349">
        <f t="shared" si="314"/>
        <v>0.28102110257390001</v>
      </c>
      <c r="NJ111" s="2350">
        <f t="shared" si="315"/>
        <v>0.39649160947801154</v>
      </c>
    </row>
    <row r="112" spans="1:374">
      <c r="A112" s="2143" t="s">
        <v>4060</v>
      </c>
      <c r="B112" s="4315">
        <f t="shared" si="173"/>
        <v>367538.72761594085</v>
      </c>
      <c r="C112" s="4315">
        <f t="shared" si="316"/>
        <v>610426</v>
      </c>
      <c r="D112" s="4317">
        <f t="shared" si="243"/>
        <v>8.8223710791425658E-2</v>
      </c>
      <c r="E112" s="4317">
        <f t="shared" si="243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4"/>
        <v>III 18</v>
      </c>
      <c r="IP112" s="2351">
        <f t="shared" si="247"/>
        <v>-3.9517582199082191E-2</v>
      </c>
      <c r="IQ112" s="2351">
        <f t="shared" si="248"/>
        <v>8.2355384135480048E-2</v>
      </c>
      <c r="IR112" s="2351">
        <f t="shared" si="249"/>
        <v>-1.1271834769012168E-3</v>
      </c>
      <c r="IS112" s="2351">
        <f t="shared" si="250"/>
        <v>-7.5143019457666438E-2</v>
      </c>
      <c r="IT112" s="2351">
        <f t="shared" si="251"/>
        <v>9.1921478349890062E-3</v>
      </c>
      <c r="IU112" s="2351">
        <f t="shared" si="252"/>
        <v>-1.0266206235370445E-2</v>
      </c>
      <c r="IV112" s="2352">
        <f t="shared" si="253"/>
        <v>-4.8368950959820967E-2</v>
      </c>
      <c r="IW112" s="2351">
        <f t="shared" si="254"/>
        <v>-9.1973191819197053E-2</v>
      </c>
      <c r="IX112" s="2351">
        <f t="shared" si="255"/>
        <v>-2.5748945481680829E-2</v>
      </c>
      <c r="IY112" s="2351">
        <f t="shared" si="256"/>
        <v>-3.6292862998452691E-2</v>
      </c>
      <c r="IZ112" s="2351">
        <f t="shared" si="257"/>
        <v>5.6567251519196615E-2</v>
      </c>
      <c r="JA112" s="2351">
        <f t="shared" si="258"/>
        <v>8.3784627522223154E-3</v>
      </c>
      <c r="JB112" s="2351">
        <f t="shared" si="259"/>
        <v>-6.8226338987454893E-3</v>
      </c>
      <c r="JC112" s="2351">
        <f t="shared" si="260"/>
        <v>1.0279939676737904E-2</v>
      </c>
      <c r="JD112" s="2351">
        <f t="shared" si="261"/>
        <v>1.3422780774204002E-2</v>
      </c>
      <c r="JE112" s="2351">
        <f t="shared" si="262"/>
        <v>-1.1017855458736125E-2</v>
      </c>
      <c r="JF112" s="2351">
        <f t="shared" si="263"/>
        <v>2.405498101240533E-2</v>
      </c>
      <c r="JG112" s="2352">
        <f t="shared" si="264"/>
        <v>-2.3306725330417888E-2</v>
      </c>
      <c r="JH112" s="2352">
        <f t="shared" si="265"/>
        <v>-3.2557470345043305E-2</v>
      </c>
      <c r="JI112" s="2351">
        <f t="shared" si="266"/>
        <v>-3.9508282076492707E-2</v>
      </c>
      <c r="JJ112" s="2351">
        <f t="shared" si="267"/>
        <v>-0.10353536577815659</v>
      </c>
      <c r="JK112" s="2351">
        <f t="shared" si="268"/>
        <v>-6.3186738626202832E-2</v>
      </c>
      <c r="JL112" s="2352">
        <f t="shared" si="269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5"/>
        <v>III 18</v>
      </c>
      <c r="KO112" s="2351">
        <f t="shared" si="270"/>
        <v>0.3323835383714846</v>
      </c>
      <c r="KP112" s="2351">
        <f t="shared" si="271"/>
        <v>1.3205063971715689</v>
      </c>
      <c r="KQ112" s="2351">
        <f t="shared" si="272"/>
        <v>0.95348459160895183</v>
      </c>
      <c r="KR112" s="2351">
        <f t="shared" si="273"/>
        <v>0.37270213276925634</v>
      </c>
      <c r="KS112" s="2351">
        <f t="shared" si="274"/>
        <v>1.0249846811410355</v>
      </c>
      <c r="KT112" s="2351">
        <f t="shared" si="275"/>
        <v>0.22917403572451311</v>
      </c>
      <c r="KU112" s="2352">
        <f t="shared" si="276"/>
        <v>0.46163843353395029</v>
      </c>
      <c r="KV112" s="2351">
        <f t="shared" si="277"/>
        <v>0.31125152045878823</v>
      </c>
      <c r="KW112" s="2351">
        <f t="shared" si="278"/>
        <v>0.26986536628133551</v>
      </c>
      <c r="KX112" s="2351">
        <f t="shared" si="279"/>
        <v>0.4511702631971819</v>
      </c>
      <c r="KY112" s="2351">
        <f t="shared" si="280"/>
        <v>0.52735346285292706</v>
      </c>
      <c r="KZ112" s="2351">
        <f t="shared" si="281"/>
        <v>0.37718738195648283</v>
      </c>
      <c r="LA112" s="2351">
        <f t="shared" si="282"/>
        <v>0.20936055681935639</v>
      </c>
      <c r="LB112" s="2351">
        <f t="shared" si="283"/>
        <v>0.20315622931866373</v>
      </c>
      <c r="LC112" s="2351">
        <f t="shared" si="284"/>
        <v>0.30371062554275974</v>
      </c>
      <c r="LD112" s="2351">
        <f t="shared" si="285"/>
        <v>0.262152876249373</v>
      </c>
      <c r="LE112" s="2351">
        <f t="shared" si="286"/>
        <v>0.28866002626598153</v>
      </c>
      <c r="LF112" s="2352">
        <f t="shared" si="287"/>
        <v>0.32250984223050683</v>
      </c>
      <c r="LG112" s="2352">
        <f t="shared" si="288"/>
        <v>0.36737201870307534</v>
      </c>
      <c r="LH112" s="2351">
        <f t="shared" si="289"/>
        <v>0.34910898394774081</v>
      </c>
      <c r="LI112" s="2351">
        <f t="shared" si="290"/>
        <v>0.57408321951638364</v>
      </c>
      <c r="LJ112" s="2351">
        <f t="shared" si="291"/>
        <v>0.16510869739484213</v>
      </c>
      <c r="LK112" s="2352">
        <f t="shared" si="292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6"/>
        <v>III 18</v>
      </c>
      <c r="MN112" s="2351">
        <f t="shared" si="293"/>
        <v>0.38717339613843249</v>
      </c>
      <c r="MO112" s="2351">
        <f t="shared" si="294"/>
        <v>1.1439648935700601</v>
      </c>
      <c r="MP112" s="2351">
        <f t="shared" si="295"/>
        <v>0.95568878879468477</v>
      </c>
      <c r="MQ112" s="2351">
        <f t="shared" si="296"/>
        <v>0.48422415049484835</v>
      </c>
      <c r="MR112" s="2351">
        <f t="shared" si="297"/>
        <v>1.0065274646237472</v>
      </c>
      <c r="MS112" s="2351">
        <f t="shared" si="298"/>
        <v>0.24191199872286839</v>
      </c>
      <c r="MT112" s="2352">
        <f t="shared" si="299"/>
        <v>0.53596143396149265</v>
      </c>
      <c r="MU112" s="2351">
        <f t="shared" si="300"/>
        <v>0.44403586722963917</v>
      </c>
      <c r="MV112" s="2351">
        <f t="shared" si="301"/>
        <v>0.30336455578393906</v>
      </c>
      <c r="MW112" s="2351">
        <f t="shared" si="302"/>
        <v>0.50576098328166519</v>
      </c>
      <c r="MX112" s="2351">
        <f t="shared" si="303"/>
        <v>0.44554839325840012</v>
      </c>
      <c r="MY112" s="2351">
        <f t="shared" si="304"/>
        <v>0.36570629146227307</v>
      </c>
      <c r="MZ112" s="2351">
        <f t="shared" si="305"/>
        <v>0.21766438305148283</v>
      </c>
      <c r="NA112" s="2351">
        <f t="shared" si="306"/>
        <v>0.19092929998501873</v>
      </c>
      <c r="NB112" s="2351">
        <f t="shared" si="307"/>
        <v>0.2864229091670456</v>
      </c>
      <c r="NC112" s="2351">
        <f t="shared" si="308"/>
        <v>0.2762505938360813</v>
      </c>
      <c r="ND112" s="2351">
        <f t="shared" si="309"/>
        <v>0.25844546485269015</v>
      </c>
      <c r="NE112" s="2352">
        <f t="shared" si="310"/>
        <v>0.35405397553052453</v>
      </c>
      <c r="NF112" s="2352">
        <f t="shared" si="311"/>
        <v>0.41342908058830785</v>
      </c>
      <c r="NG112" s="2351">
        <f t="shared" si="312"/>
        <v>0.40455192615404667</v>
      </c>
      <c r="NH112" s="2351">
        <f t="shared" si="313"/>
        <v>0.75588830811188323</v>
      </c>
      <c r="NI112" s="2351">
        <f t="shared" si="314"/>
        <v>0.24366253485052813</v>
      </c>
      <c r="NJ112" s="2352">
        <f t="shared" si="315"/>
        <v>0.40268257826111786</v>
      </c>
    </row>
    <row r="113" spans="1:374">
      <c r="A113" s="2143" t="s">
        <v>4061</v>
      </c>
      <c r="B113" s="4315">
        <f t="shared" si="173"/>
        <v>379199.66133560048</v>
      </c>
      <c r="C113" s="4315">
        <f t="shared" si="316"/>
        <v>625877</v>
      </c>
      <c r="D113" s="4317">
        <f t="shared" si="243"/>
        <v>9.0974945359561188E-2</v>
      </c>
      <c r="E113" s="4317">
        <f t="shared" si="243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4"/>
        <v>IV 18</v>
      </c>
      <c r="IP113" s="2349">
        <f t="shared" si="247"/>
        <v>3.0149397320039295E-2</v>
      </c>
      <c r="IQ113" s="2349">
        <f t="shared" si="248"/>
        <v>0.14024284231841144</v>
      </c>
      <c r="IR113" s="2349">
        <f t="shared" si="249"/>
        <v>-2.2884788372323328E-2</v>
      </c>
      <c r="IS113" s="2349">
        <f t="shared" si="250"/>
        <v>-0.12519176769137552</v>
      </c>
      <c r="IT113" s="2349">
        <f t="shared" si="251"/>
        <v>-2.6901209676513882E-2</v>
      </c>
      <c r="IU113" s="2349">
        <f t="shared" si="252"/>
        <v>-8.5789065638717243E-2</v>
      </c>
      <c r="IV113" s="2350">
        <f t="shared" si="253"/>
        <v>-7.9222993566395394E-2</v>
      </c>
      <c r="IW113" s="2349">
        <f t="shared" si="254"/>
        <v>-0.12450501389904711</v>
      </c>
      <c r="IX113" s="2349">
        <f t="shared" si="255"/>
        <v>-2.6291996248157368E-2</v>
      </c>
      <c r="IY113" s="2349">
        <f t="shared" si="256"/>
        <v>-4.399027310099124E-2</v>
      </c>
      <c r="IZ113" s="2349">
        <f t="shared" si="257"/>
        <v>-3.6280603665295286E-2</v>
      </c>
      <c r="JA113" s="2349">
        <f t="shared" si="258"/>
        <v>-1.2898198639058944E-2</v>
      </c>
      <c r="JB113" s="2349">
        <f t="shared" si="259"/>
        <v>-7.9799684618826472E-3</v>
      </c>
      <c r="JC113" s="2349">
        <f t="shared" si="260"/>
        <v>1.1670735779446773E-2</v>
      </c>
      <c r="JD113" s="2349">
        <f t="shared" si="261"/>
        <v>8.4770354681895643E-3</v>
      </c>
      <c r="JE113" s="2349">
        <f t="shared" si="262"/>
        <v>-6.6713893550048864E-3</v>
      </c>
      <c r="JF113" s="2349">
        <f t="shared" si="263"/>
        <v>4.3492100773568465E-2</v>
      </c>
      <c r="JG113" s="2350">
        <f t="shared" si="264"/>
        <v>-4.4268173342611683E-2</v>
      </c>
      <c r="JH113" s="2350">
        <f t="shared" si="265"/>
        <v>-5.7144652335460622E-2</v>
      </c>
      <c r="JI113" s="2349">
        <f t="shared" si="266"/>
        <v>-8.1715896954911771E-2</v>
      </c>
      <c r="JJ113" s="2349">
        <f t="shared" si="267"/>
        <v>-0.30631098187199235</v>
      </c>
      <c r="JK113" s="2349">
        <f t="shared" si="268"/>
        <v>-3.7838233886931194E-2</v>
      </c>
      <c r="JL113" s="2350">
        <f t="shared" si="269"/>
        <v>-6.083252266788175E-2</v>
      </c>
      <c r="JM113" s="1980"/>
      <c r="JN113" s="1981"/>
      <c r="JO113" s="1868" t="s">
        <v>415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5"/>
        <v>IV 18</v>
      </c>
      <c r="KO113" s="2349">
        <f t="shared" si="270"/>
        <v>0.92636125671901559</v>
      </c>
      <c r="KP113" s="2349">
        <f t="shared" si="271"/>
        <v>1.5747303254298948</v>
      </c>
      <c r="KQ113" s="2349">
        <f t="shared" si="272"/>
        <v>0.83390960582356666</v>
      </c>
      <c r="KR113" s="2349">
        <f t="shared" si="273"/>
        <v>0.45090808671756677</v>
      </c>
      <c r="KS113" s="2349">
        <f t="shared" si="274"/>
        <v>0.96906567952560496</v>
      </c>
      <c r="KT113" s="2349">
        <f t="shared" si="275"/>
        <v>0.21009165069423719</v>
      </c>
      <c r="KU113" s="2350">
        <f t="shared" si="276"/>
        <v>0.57761437944018712</v>
      </c>
      <c r="KV113" s="2349">
        <f t="shared" si="277"/>
        <v>0.40322874776920292</v>
      </c>
      <c r="KW113" s="2349">
        <f t="shared" si="278"/>
        <v>0.30173765420016241</v>
      </c>
      <c r="KX113" s="2349">
        <f t="shared" si="279"/>
        <v>0.51463511254814143</v>
      </c>
      <c r="KY113" s="2349">
        <f t="shared" si="280"/>
        <v>0.51539499309535253</v>
      </c>
      <c r="KZ113" s="2349">
        <f t="shared" si="281"/>
        <v>0.40580453365788594</v>
      </c>
      <c r="LA113" s="2349">
        <f t="shared" si="282"/>
        <v>0.29908718860118277</v>
      </c>
      <c r="LB113" s="2349">
        <f t="shared" si="283"/>
        <v>0.33104730149911044</v>
      </c>
      <c r="LC113" s="2349">
        <f t="shared" si="284"/>
        <v>0.41515732766810776</v>
      </c>
      <c r="LD113" s="2349">
        <f t="shared" si="285"/>
        <v>0.34505619575436963</v>
      </c>
      <c r="LE113" s="2349">
        <f t="shared" si="286"/>
        <v>0.3236637645532856</v>
      </c>
      <c r="LF113" s="2350">
        <f t="shared" si="287"/>
        <v>0.39311103286501203</v>
      </c>
      <c r="LG113" s="2350">
        <f t="shared" si="288"/>
        <v>0.45081765652425543</v>
      </c>
      <c r="LH113" s="2349">
        <f t="shared" si="289"/>
        <v>0.42235221436162962</v>
      </c>
      <c r="LI113" s="2349">
        <f t="shared" si="290"/>
        <v>0.46219438498821841</v>
      </c>
      <c r="LJ113" s="2349">
        <f t="shared" si="291"/>
        <v>0.42158129274752687</v>
      </c>
      <c r="LK113" s="2350">
        <f t="shared" si="292"/>
        <v>0.44654329780089497</v>
      </c>
      <c r="LL113" s="1980"/>
      <c r="LM113" s="1981"/>
      <c r="LN113" s="1899" t="s">
        <v>415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6"/>
        <v>IV 18</v>
      </c>
      <c r="MN113" s="2349">
        <f t="shared" si="293"/>
        <v>0.87000082688599956</v>
      </c>
      <c r="MO113" s="2349">
        <f t="shared" si="294"/>
        <v>1.2579340597650135</v>
      </c>
      <c r="MP113" s="2349">
        <f t="shared" si="295"/>
        <v>0.87683530699500567</v>
      </c>
      <c r="MQ113" s="2349">
        <f t="shared" si="296"/>
        <v>0.6585050566796089</v>
      </c>
      <c r="MR113" s="2349">
        <f t="shared" si="297"/>
        <v>1.023437937176225</v>
      </c>
      <c r="MS113" s="2349">
        <f t="shared" si="298"/>
        <v>0.32367276983432469</v>
      </c>
      <c r="MT113" s="2350">
        <f t="shared" si="299"/>
        <v>0.71337999588268919</v>
      </c>
      <c r="MU113" s="2349">
        <f t="shared" si="300"/>
        <v>0.60278303050665105</v>
      </c>
      <c r="MV113" s="2349">
        <f t="shared" si="301"/>
        <v>0.33684341882424107</v>
      </c>
      <c r="MW113" s="2349">
        <f t="shared" si="302"/>
        <v>0.58437704535097712</v>
      </c>
      <c r="MX113" s="2349">
        <f t="shared" si="303"/>
        <v>0.57241724642836278</v>
      </c>
      <c r="MY113" s="2349">
        <f t="shared" si="304"/>
        <v>0.42417423171515356</v>
      </c>
      <c r="MZ113" s="2349">
        <f t="shared" si="305"/>
        <v>0.30953858972924508</v>
      </c>
      <c r="NA113" s="2349">
        <f t="shared" si="306"/>
        <v>0.3156859505545222</v>
      </c>
      <c r="NB113" s="2349">
        <f t="shared" si="307"/>
        <v>0.40326386714898965</v>
      </c>
      <c r="NC113" s="2349">
        <f t="shared" si="308"/>
        <v>0.35405698961022747</v>
      </c>
      <c r="ND113" s="2349">
        <f t="shared" si="309"/>
        <v>0.2684833599206442</v>
      </c>
      <c r="NE113" s="2350">
        <f t="shared" si="310"/>
        <v>0.45766005857877889</v>
      </c>
      <c r="NF113" s="2350">
        <f t="shared" si="311"/>
        <v>0.53874552565211831</v>
      </c>
      <c r="NG113" s="2349">
        <f t="shared" si="312"/>
        <v>0.54887912688192442</v>
      </c>
      <c r="NH113" s="2349">
        <f t="shared" si="313"/>
        <v>1.1079048205794826</v>
      </c>
      <c r="NI113" s="2349">
        <f t="shared" si="314"/>
        <v>0.47750059602897887</v>
      </c>
      <c r="NJ113" s="2350">
        <f t="shared" si="315"/>
        <v>0.54028080422641933</v>
      </c>
    </row>
    <row r="114" spans="1:374">
      <c r="A114" s="2143" t="s">
        <v>4062</v>
      </c>
      <c r="B114" s="4315">
        <f t="shared" si="173"/>
        <v>349945.32291648467</v>
      </c>
      <c r="C114" s="4315">
        <f t="shared" si="316"/>
        <v>616720</v>
      </c>
      <c r="D114" s="4317">
        <f t="shared" si="243"/>
        <v>8.5273834726682818E-2</v>
      </c>
      <c r="E114" s="4317">
        <f t="shared" si="243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4"/>
        <v>I 19</v>
      </c>
      <c r="IP114" s="2351">
        <f t="shared" si="247"/>
        <v>8.1681480774421056E-2</v>
      </c>
      <c r="IQ114" s="2351">
        <f t="shared" si="248"/>
        <v>6.0354937011865006E-2</v>
      </c>
      <c r="IR114" s="2351">
        <f t="shared" si="249"/>
        <v>-8.9238530767941082E-3</v>
      </c>
      <c r="IS114" s="2351">
        <f t="shared" si="250"/>
        <v>-0.10911006859456163</v>
      </c>
      <c r="IT114" s="2351">
        <f t="shared" si="251"/>
        <v>-5.1415532062799585E-2</v>
      </c>
      <c r="IU114" s="2351">
        <f t="shared" si="252"/>
        <v>-6.2309101282028712E-2</v>
      </c>
      <c r="IV114" s="2352">
        <f t="shared" si="253"/>
        <v>-5.4343935664613929E-2</v>
      </c>
      <c r="IW114" s="2351">
        <f t="shared" si="254"/>
        <v>-0.1270529060020702</v>
      </c>
      <c r="IX114" s="2351">
        <f t="shared" si="255"/>
        <v>-2.8206106935747433E-2</v>
      </c>
      <c r="IY114" s="2351">
        <f t="shared" si="256"/>
        <v>-4.3545458182925989E-2</v>
      </c>
      <c r="IZ114" s="2351">
        <f t="shared" si="257"/>
        <v>-9.375254053673443E-2</v>
      </c>
      <c r="JA114" s="2351">
        <f t="shared" si="258"/>
        <v>-1.9985277425368819E-2</v>
      </c>
      <c r="JB114" s="2351">
        <f t="shared" si="259"/>
        <v>-5.7535713452022685E-3</v>
      </c>
      <c r="JC114" s="2351">
        <f t="shared" si="260"/>
        <v>1.0792119592527127E-2</v>
      </c>
      <c r="JD114" s="2351">
        <f t="shared" si="261"/>
        <v>2.5784162583726289E-3</v>
      </c>
      <c r="JE114" s="2351">
        <f t="shared" si="262"/>
        <v>-2.0573799628724077E-2</v>
      </c>
      <c r="JF114" s="2351">
        <f t="shared" si="263"/>
        <v>6.9176474798882115E-2</v>
      </c>
      <c r="JG114" s="2352">
        <f t="shared" si="264"/>
        <v>-5.0373795772346686E-2</v>
      </c>
      <c r="JH114" s="2352">
        <f t="shared" si="265"/>
        <v>-5.1794068619863243E-2</v>
      </c>
      <c r="JI114" s="2351">
        <f t="shared" si="266"/>
        <v>-8.6049813871462599E-2</v>
      </c>
      <c r="JJ114" s="2351">
        <f t="shared" si="267"/>
        <v>-0.30167348791121029</v>
      </c>
      <c r="JK114" s="2351">
        <f t="shared" si="268"/>
        <v>-5.7509998012207908E-2</v>
      </c>
      <c r="JL114" s="2352">
        <f t="shared" si="269"/>
        <v>-5.8343867109280856E-2</v>
      </c>
      <c r="JM114" s="1980"/>
      <c r="JN114" s="1981"/>
      <c r="JO114" s="1854" t="s">
        <v>417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5"/>
        <v>I 19</v>
      </c>
      <c r="KO114" s="2351">
        <f t="shared" si="270"/>
        <v>0.68467209752715386</v>
      </c>
      <c r="KP114" s="2351">
        <f t="shared" si="271"/>
        <v>0.94091584472790779</v>
      </c>
      <c r="KQ114" s="2351">
        <f t="shared" si="272"/>
        <v>0.56053176791465043</v>
      </c>
      <c r="KR114" s="2351">
        <f t="shared" si="273"/>
        <v>0.4676222468151654</v>
      </c>
      <c r="KS114" s="2351">
        <f t="shared" si="274"/>
        <v>0.68268949451852112</v>
      </c>
      <c r="KT114" s="2351">
        <f t="shared" si="275"/>
        <v>0.30667729634372587</v>
      </c>
      <c r="KU114" s="2352">
        <f t="shared" si="276"/>
        <v>0.50863885844178647</v>
      </c>
      <c r="KV114" s="2351">
        <f t="shared" si="277"/>
        <v>0.40035991485591582</v>
      </c>
      <c r="KW114" s="2351">
        <f t="shared" si="278"/>
        <v>0.35602208509751265</v>
      </c>
      <c r="KX114" s="2351">
        <f t="shared" si="279"/>
        <v>0.51010742116396091</v>
      </c>
      <c r="KY114" s="2351">
        <f t="shared" si="280"/>
        <v>0.28250376960050039</v>
      </c>
      <c r="KZ114" s="2351">
        <f t="shared" si="281"/>
        <v>0.45715539016300677</v>
      </c>
      <c r="LA114" s="2351">
        <f t="shared" si="282"/>
        <v>0.33068096525044455</v>
      </c>
      <c r="LB114" s="2351">
        <f t="shared" si="283"/>
        <v>0.37182917284366002</v>
      </c>
      <c r="LC114" s="2351">
        <f t="shared" si="284"/>
        <v>0.38054885939823535</v>
      </c>
      <c r="LD114" s="2351">
        <f t="shared" si="285"/>
        <v>0.34981186124061492</v>
      </c>
      <c r="LE114" s="2351">
        <f t="shared" si="286"/>
        <v>0.38193449874944974</v>
      </c>
      <c r="LF114" s="2352">
        <f t="shared" si="287"/>
        <v>0.39544689225940144</v>
      </c>
      <c r="LG114" s="2352">
        <f t="shared" si="288"/>
        <v>0.43208005187357368</v>
      </c>
      <c r="LH114" s="2351">
        <f t="shared" si="289"/>
        <v>0.34733664431746036</v>
      </c>
      <c r="LI114" s="2351">
        <f t="shared" si="290"/>
        <v>0.24041743167780738</v>
      </c>
      <c r="LJ114" s="2351">
        <f t="shared" si="291"/>
        <v>0.48318358590069455</v>
      </c>
      <c r="LK114" s="2352">
        <f t="shared" si="292"/>
        <v>0.42779035513067432</v>
      </c>
      <c r="LL114" s="1980"/>
      <c r="LM114" s="1981"/>
      <c r="LN114" s="1854" t="s">
        <v>417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6"/>
        <v>I 19</v>
      </c>
      <c r="MN114" s="2351">
        <f t="shared" si="293"/>
        <v>0.55745672591253626</v>
      </c>
      <c r="MO114" s="2351">
        <f t="shared" si="294"/>
        <v>0.83043976783614437</v>
      </c>
      <c r="MP114" s="2351">
        <f t="shared" si="295"/>
        <v>0.57458311630172743</v>
      </c>
      <c r="MQ114" s="2351">
        <f t="shared" si="296"/>
        <v>0.64736652091228963</v>
      </c>
      <c r="MR114" s="2351">
        <f t="shared" si="297"/>
        <v>0.77389526330502889</v>
      </c>
      <c r="MS114" s="2351">
        <f t="shared" si="298"/>
        <v>0.3935053631535077</v>
      </c>
      <c r="MT114" s="2352">
        <f t="shared" si="299"/>
        <v>0.59533567788418806</v>
      </c>
      <c r="MU114" s="2351">
        <f t="shared" si="300"/>
        <v>0.60417501184698019</v>
      </c>
      <c r="MV114" s="2351">
        <f t="shared" si="301"/>
        <v>0.39538033195672306</v>
      </c>
      <c r="MW114" s="2351">
        <f t="shared" si="302"/>
        <v>0.57885958520836378</v>
      </c>
      <c r="MX114" s="2351">
        <f t="shared" si="303"/>
        <v>0.41518054059988896</v>
      </c>
      <c r="MY114" s="2351">
        <f t="shared" si="304"/>
        <v>0.48687091795403115</v>
      </c>
      <c r="MZ114" s="2351">
        <f t="shared" si="305"/>
        <v>0.33838143834304568</v>
      </c>
      <c r="NA114" s="2351">
        <f t="shared" si="306"/>
        <v>0.35718229916223998</v>
      </c>
      <c r="NB114" s="2351">
        <f t="shared" si="307"/>
        <v>0.37699838437620703</v>
      </c>
      <c r="NC114" s="2351">
        <f t="shared" si="308"/>
        <v>0.3781659717995447</v>
      </c>
      <c r="ND114" s="2351">
        <f t="shared" si="309"/>
        <v>0.29252235839682039</v>
      </c>
      <c r="NE114" s="2352">
        <f t="shared" si="310"/>
        <v>0.46946965663646734</v>
      </c>
      <c r="NF114" s="2352">
        <f t="shared" si="311"/>
        <v>0.51030488681835862</v>
      </c>
      <c r="NG114" s="2351">
        <f t="shared" si="312"/>
        <v>0.47419045891848177</v>
      </c>
      <c r="NH114" s="2351">
        <f t="shared" si="313"/>
        <v>0.77627142920229364</v>
      </c>
      <c r="NI114" s="2351">
        <f t="shared" si="314"/>
        <v>0.57368628078020278</v>
      </c>
      <c r="NJ114" s="2352">
        <f t="shared" si="315"/>
        <v>0.51625450656558458</v>
      </c>
    </row>
    <row r="115" spans="1:374">
      <c r="A115" s="2143" t="s">
        <v>4063</v>
      </c>
      <c r="B115" s="4315">
        <f t="shared" si="173"/>
        <v>396227.24006983626</v>
      </c>
      <c r="C115" s="4315">
        <f t="shared" si="316"/>
        <v>711406</v>
      </c>
      <c r="D115" s="4317">
        <f t="shared" si="243"/>
        <v>7.8191799841072607E-2</v>
      </c>
      <c r="E115" s="4317">
        <f t="shared" si="243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6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6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6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4"/>
        <v>II 19</v>
      </c>
      <c r="IP115" s="2349">
        <f t="shared" si="247"/>
        <v>0.42064507938059492</v>
      </c>
      <c r="IQ115" s="2349">
        <f t="shared" si="248"/>
        <v>-3.2588385086203764E-2</v>
      </c>
      <c r="IR115" s="2349">
        <f t="shared" si="249"/>
        <v>1.1798840981467329E-2</v>
      </c>
      <c r="IS115" s="2349">
        <f t="shared" si="250"/>
        <v>-7.3159593596265338E-2</v>
      </c>
      <c r="IT115" s="2349">
        <f t="shared" si="251"/>
        <v>-6.690594698294039E-2</v>
      </c>
      <c r="IU115" s="2349">
        <f t="shared" si="252"/>
        <v>-4.9817611744056856E-2</v>
      </c>
      <c r="IV115" s="2350">
        <f t="shared" si="253"/>
        <v>7.7376160254759574E-2</v>
      </c>
      <c r="IW115" s="2349">
        <f t="shared" si="254"/>
        <v>-9.6284475175597017E-2</v>
      </c>
      <c r="IX115" s="2349">
        <f t="shared" si="255"/>
        <v>3.2657147195669367E-4</v>
      </c>
      <c r="IY115" s="2349">
        <f t="shared" si="256"/>
        <v>1.1150480619391834E-2</v>
      </c>
      <c r="IZ115" s="2349">
        <f t="shared" si="257"/>
        <v>-0.13509452847865699</v>
      </c>
      <c r="JA115" s="2349">
        <f t="shared" si="258"/>
        <v>-2.1917440738203342E-2</v>
      </c>
      <c r="JB115" s="2349">
        <f t="shared" si="259"/>
        <v>3.4859851697357502E-3</v>
      </c>
      <c r="JC115" s="2349">
        <f t="shared" si="260"/>
        <v>6.4585023688050747E-3</v>
      </c>
      <c r="JD115" s="2349">
        <f t="shared" si="261"/>
        <v>1.1739488082662675E-3</v>
      </c>
      <c r="JE115" s="2349">
        <f t="shared" si="262"/>
        <v>-1.4390447502193759E-2</v>
      </c>
      <c r="JF115" s="2349">
        <f t="shared" si="263"/>
        <v>5.5138319660700486E-2</v>
      </c>
      <c r="JG115" s="2350">
        <f t="shared" si="264"/>
        <v>-3.615002739471096E-2</v>
      </c>
      <c r="JH115" s="2350">
        <f t="shared" si="265"/>
        <v>9.0150510837088138E-3</v>
      </c>
      <c r="JI115" s="2349">
        <f t="shared" si="266"/>
        <v>-4.9208600139725944E-2</v>
      </c>
      <c r="JJ115" s="2349">
        <f t="shared" si="267"/>
        <v>-0.2727034920546213</v>
      </c>
      <c r="JK115" s="2349">
        <f t="shared" si="268"/>
        <v>-9.0842658284029376E-3</v>
      </c>
      <c r="JL115" s="2350">
        <f t="shared" si="269"/>
        <v>2.0968386126085647E-5</v>
      </c>
      <c r="JM115" s="1980"/>
      <c r="JN115" s="1981"/>
      <c r="JO115" s="1868" t="s">
        <v>420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5"/>
        <v>II 19</v>
      </c>
      <c r="KO115" s="2349">
        <f t="shared" si="270"/>
        <v>1.0643314208181711</v>
      </c>
      <c r="KP115" s="2349">
        <f t="shared" si="271"/>
        <v>0.90441018263903783</v>
      </c>
      <c r="KQ115" s="2349">
        <f t="shared" si="272"/>
        <v>0.5822424993772628</v>
      </c>
      <c r="KR115" s="2349">
        <f t="shared" si="273"/>
        <v>0.49912504110352618</v>
      </c>
      <c r="KS115" s="2349">
        <f t="shared" si="274"/>
        <v>0.64051651238287577</v>
      </c>
      <c r="KT115" s="2349">
        <f t="shared" si="275"/>
        <v>0.37401927199053642</v>
      </c>
      <c r="KU115" s="2350">
        <f t="shared" si="276"/>
        <v>0.65835619118262545</v>
      </c>
      <c r="KV115" s="2349">
        <f t="shared" si="277"/>
        <v>0.46175288797447656</v>
      </c>
      <c r="KW115" s="2349">
        <f t="shared" si="278"/>
        <v>0.42786685943763891</v>
      </c>
      <c r="KX115" s="2349">
        <f t="shared" si="279"/>
        <v>0.5572550228654789</v>
      </c>
      <c r="KY115" s="2349">
        <f t="shared" si="280"/>
        <v>0.20710262110078004</v>
      </c>
      <c r="KZ115" s="2349">
        <f t="shared" si="281"/>
        <v>0.43106048405742459</v>
      </c>
      <c r="LA115" s="2349">
        <f t="shared" si="282"/>
        <v>0.40784109185045847</v>
      </c>
      <c r="LB115" s="2349">
        <f t="shared" si="283"/>
        <v>0.42849507787967323</v>
      </c>
      <c r="LC115" s="2349">
        <f t="shared" si="284"/>
        <v>0.4268380450055802</v>
      </c>
      <c r="LD115" s="2349">
        <f t="shared" si="285"/>
        <v>0.43560904877043916</v>
      </c>
      <c r="LE115" s="2349">
        <f t="shared" si="286"/>
        <v>0.47124520569793771</v>
      </c>
      <c r="LF115" s="2350">
        <f t="shared" si="287"/>
        <v>0.43163343085513728</v>
      </c>
      <c r="LG115" s="2350">
        <f t="shared" si="288"/>
        <v>0.51424922054916422</v>
      </c>
      <c r="LH115" s="2349">
        <f t="shared" si="289"/>
        <v>0.4150178811132732</v>
      </c>
      <c r="LI115" s="2349">
        <f t="shared" si="290"/>
        <v>0.43981020000060944</v>
      </c>
      <c r="LJ115" s="2349">
        <f t="shared" si="291"/>
        <v>0.52424724633987996</v>
      </c>
      <c r="LK115" s="2350">
        <f t="shared" si="292"/>
        <v>0.507161997794773</v>
      </c>
      <c r="LL115" s="1980"/>
      <c r="LM115" s="1981"/>
      <c r="LN115" s="1899" t="s">
        <v>420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6"/>
        <v>II 19</v>
      </c>
      <c r="MN115" s="2349">
        <f t="shared" si="293"/>
        <v>0.45309440815310809</v>
      </c>
      <c r="MO115" s="2349">
        <f t="shared" si="294"/>
        <v>0.96856245395475771</v>
      </c>
      <c r="MP115" s="2349">
        <f t="shared" si="295"/>
        <v>0.56379157129934265</v>
      </c>
      <c r="MQ115" s="2349">
        <f t="shared" si="296"/>
        <v>0.61745758034043075</v>
      </c>
      <c r="MR115" s="2349">
        <f t="shared" si="297"/>
        <v>0.75814700252181555</v>
      </c>
      <c r="MS115" s="2349">
        <f t="shared" si="298"/>
        <v>0.44605845043344217</v>
      </c>
      <c r="MT115" s="2350">
        <f t="shared" si="299"/>
        <v>0.53925458197486531</v>
      </c>
      <c r="MU115" s="2349">
        <f t="shared" si="300"/>
        <v>0.61749228360163855</v>
      </c>
      <c r="MV115" s="2349">
        <f t="shared" si="301"/>
        <v>0.42740071108634714</v>
      </c>
      <c r="MW115" s="2349">
        <f t="shared" si="302"/>
        <v>0.54008236430997347</v>
      </c>
      <c r="MX115" s="2349">
        <f t="shared" si="303"/>
        <v>0.39564687800797738</v>
      </c>
      <c r="MY115" s="2349">
        <f t="shared" si="304"/>
        <v>0.46312851661265775</v>
      </c>
      <c r="MZ115" s="2349">
        <f t="shared" si="305"/>
        <v>0.40295042746643595</v>
      </c>
      <c r="NA115" s="2349">
        <f t="shared" si="306"/>
        <v>0.41932834241805406</v>
      </c>
      <c r="NB115" s="2349">
        <f t="shared" si="307"/>
        <v>0.42516497428243838</v>
      </c>
      <c r="NC115" s="2349">
        <f t="shared" si="308"/>
        <v>0.45656973913474186</v>
      </c>
      <c r="ND115" s="2349">
        <f t="shared" si="309"/>
        <v>0.39436240565222236</v>
      </c>
      <c r="NE115" s="2350">
        <f t="shared" si="310"/>
        <v>0.48532808169867803</v>
      </c>
      <c r="NF115" s="2350">
        <f t="shared" si="311"/>
        <v>0.50072015171906537</v>
      </c>
      <c r="NG115" s="2349">
        <f t="shared" si="312"/>
        <v>0.48825271381421942</v>
      </c>
      <c r="NH115" s="2349">
        <f t="shared" si="313"/>
        <v>0.97967429276965801</v>
      </c>
      <c r="NI115" s="2349">
        <f t="shared" si="314"/>
        <v>0.53822085347564586</v>
      </c>
      <c r="NJ115" s="2350">
        <f t="shared" si="315"/>
        <v>0.50713039570269358</v>
      </c>
    </row>
    <row r="116" spans="1:374">
      <c r="A116" s="2143" t="s">
        <v>4064</v>
      </c>
      <c r="B116" s="4315">
        <f t="shared" si="173"/>
        <v>393039.22996378446</v>
      </c>
      <c r="C116" s="4315">
        <f t="shared" si="316"/>
        <v>647088</v>
      </c>
      <c r="D116" s="4317">
        <f t="shared" si="243"/>
        <v>6.938181049179204E-2</v>
      </c>
      <c r="E116" s="4317">
        <f t="shared" si="243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7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7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7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6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4"/>
        <v>III 19</v>
      </c>
      <c r="IP116" s="2351">
        <f t="shared" si="247"/>
        <v>0.13867428707900675</v>
      </c>
      <c r="IQ116" s="2351">
        <f t="shared" si="248"/>
        <v>-0.16879655134894189</v>
      </c>
      <c r="IR116" s="2351">
        <f t="shared" si="249"/>
        <v>2.9787749763451998E-2</v>
      </c>
      <c r="IS116" s="2351">
        <f t="shared" si="250"/>
        <v>-4.756629278763469E-2</v>
      </c>
      <c r="IT116" s="2351">
        <f t="shared" si="251"/>
        <v>-2.4040409525616036E-2</v>
      </c>
      <c r="IU116" s="2351">
        <f t="shared" si="252"/>
        <v>-2.6007300056756666E-2</v>
      </c>
      <c r="IV116" s="2352">
        <f t="shared" si="253"/>
        <v>-1.0265660650567887E-2</v>
      </c>
      <c r="IW116" s="2351">
        <f t="shared" si="254"/>
        <v>-5.7004892152474507E-2</v>
      </c>
      <c r="IX116" s="2351">
        <f t="shared" si="255"/>
        <v>2.0475232403818877E-2</v>
      </c>
      <c r="IY116" s="2351">
        <f t="shared" si="256"/>
        <v>5.1747553898588983E-3</v>
      </c>
      <c r="IZ116" s="2351">
        <f t="shared" si="257"/>
        <v>-0.14252945049281973</v>
      </c>
      <c r="JA116" s="2351">
        <f t="shared" si="258"/>
        <v>8.2063365047104764E-3</v>
      </c>
      <c r="JB116" s="2351">
        <f t="shared" si="259"/>
        <v>5.448531339398377E-3</v>
      </c>
      <c r="JC116" s="2351">
        <f t="shared" si="260"/>
        <v>9.400904749042871E-3</v>
      </c>
      <c r="JD116" s="2351">
        <f t="shared" si="261"/>
        <v>3.0230395302435209E-3</v>
      </c>
      <c r="JE116" s="2351">
        <f t="shared" si="262"/>
        <v>-2.1126271767140437E-2</v>
      </c>
      <c r="JF116" s="2351">
        <f t="shared" si="263"/>
        <v>2.5399458638505124E-2</v>
      </c>
      <c r="JG116" s="2352">
        <f t="shared" si="264"/>
        <v>-2.1089994802364287E-2</v>
      </c>
      <c r="JH116" s="2352">
        <f t="shared" si="265"/>
        <v>-1.7159217970288188E-2</v>
      </c>
      <c r="JI116" s="2351">
        <f t="shared" si="266"/>
        <v>-4.1198493543268433E-2</v>
      </c>
      <c r="JJ116" s="2351">
        <f t="shared" si="267"/>
        <v>-0.16782171400744539</v>
      </c>
      <c r="JK116" s="2351">
        <f t="shared" si="268"/>
        <v>2.5299042084577117E-2</v>
      </c>
      <c r="JL116" s="2352">
        <f t="shared" si="269"/>
        <v>-1.7573170570947427E-2</v>
      </c>
      <c r="JM116" s="1980"/>
      <c r="JN116" s="1981"/>
      <c r="JO116" s="1854" t="s">
        <v>4336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5"/>
        <v>III 19</v>
      </c>
      <c r="KO116" s="2351">
        <f t="shared" si="270"/>
        <v>0.59153637788890867</v>
      </c>
      <c r="KP116" s="2351">
        <f t="shared" si="271"/>
        <v>0.17596525578770761</v>
      </c>
      <c r="KQ116" s="2351">
        <f t="shared" si="272"/>
        <v>0.47810522977050129</v>
      </c>
      <c r="KR116" s="2351">
        <f t="shared" si="273"/>
        <v>0.48822739946118254</v>
      </c>
      <c r="KS116" s="2351">
        <f t="shared" si="274"/>
        <v>0.5633610215067042</v>
      </c>
      <c r="KT116" s="2351">
        <f t="shared" si="275"/>
        <v>0.48189062890114109</v>
      </c>
      <c r="KU116" s="2352">
        <f t="shared" si="276"/>
        <v>0.50203994801006835</v>
      </c>
      <c r="KV116" s="2351">
        <f t="shared" si="277"/>
        <v>0.46306853433704953</v>
      </c>
      <c r="KW116" s="2351">
        <f t="shared" si="278"/>
        <v>0.45151568792309682</v>
      </c>
      <c r="KX116" s="2351">
        <f t="shared" si="279"/>
        <v>0.49586176183402619</v>
      </c>
      <c r="KY116" s="2351">
        <f t="shared" si="280"/>
        <v>9.1798563904848862E-2</v>
      </c>
      <c r="KZ116" s="2351">
        <f t="shared" si="281"/>
        <v>0.45971709414192907</v>
      </c>
      <c r="LA116" s="2351">
        <f t="shared" si="282"/>
        <v>0.46345129089519088</v>
      </c>
      <c r="LB116" s="2351">
        <f t="shared" si="283"/>
        <v>0.49231964073791556</v>
      </c>
      <c r="LC116" s="2351">
        <f t="shared" si="284"/>
        <v>0.42587232179361667</v>
      </c>
      <c r="LD116" s="2351">
        <f t="shared" si="285"/>
        <v>0.48695464184400739</v>
      </c>
      <c r="LE116" s="2351">
        <f t="shared" si="286"/>
        <v>0.44504556149166685</v>
      </c>
      <c r="LF116" s="2352">
        <f t="shared" si="287"/>
        <v>0.43700360535566096</v>
      </c>
      <c r="LG116" s="2352">
        <f t="shared" si="288"/>
        <v>0.45942039042415495</v>
      </c>
      <c r="LH116" s="2351">
        <f t="shared" si="289"/>
        <v>0.50546512210858907</v>
      </c>
      <c r="LI116" s="2351">
        <f t="shared" si="290"/>
        <v>0.55438983122339036</v>
      </c>
      <c r="LJ116" s="2351">
        <f t="shared" si="291"/>
        <v>0.77739484053937091</v>
      </c>
      <c r="LK116" s="2352">
        <f t="shared" si="292"/>
        <v>0.48534057331609692</v>
      </c>
      <c r="LL116" s="1980"/>
      <c r="LM116" s="1981"/>
      <c r="LN116" s="1854" t="s">
        <v>4336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6"/>
        <v>III 19</v>
      </c>
      <c r="MN116" s="2351">
        <f t="shared" si="293"/>
        <v>0.39770994739119825</v>
      </c>
      <c r="MO116" s="2351">
        <f t="shared" si="294"/>
        <v>0.41477427421187407</v>
      </c>
      <c r="MP116" s="2351">
        <f t="shared" si="295"/>
        <v>0.43534940099067043</v>
      </c>
      <c r="MQ116" s="2351">
        <f t="shared" si="296"/>
        <v>0.56255221564659585</v>
      </c>
      <c r="MR116" s="2351">
        <f t="shared" si="297"/>
        <v>0.60187064788902012</v>
      </c>
      <c r="MS116" s="2351">
        <f t="shared" si="298"/>
        <v>0.5214596875186992</v>
      </c>
      <c r="MT116" s="2352">
        <f t="shared" si="299"/>
        <v>0.51761931287276775</v>
      </c>
      <c r="MU116" s="2351">
        <f t="shared" si="300"/>
        <v>0.55151232722366972</v>
      </c>
      <c r="MV116" s="2351">
        <f t="shared" si="301"/>
        <v>0.42239188353834356</v>
      </c>
      <c r="MW116" s="2351">
        <f t="shared" si="302"/>
        <v>0.48816089323080303</v>
      </c>
      <c r="MX116" s="2351">
        <f t="shared" si="303"/>
        <v>0.27327820708518291</v>
      </c>
      <c r="MY116" s="2351">
        <f t="shared" si="304"/>
        <v>0.44783566745130132</v>
      </c>
      <c r="MZ116" s="2351">
        <f t="shared" si="305"/>
        <v>0.4555208399833941</v>
      </c>
      <c r="NA116" s="2351">
        <f t="shared" si="306"/>
        <v>0.47842114438062233</v>
      </c>
      <c r="NB116" s="2351">
        <f t="shared" si="307"/>
        <v>0.42157484484245855</v>
      </c>
      <c r="NC116" s="2351">
        <f t="shared" si="308"/>
        <v>0.51904642954140368</v>
      </c>
      <c r="ND116" s="2351">
        <f t="shared" si="309"/>
        <v>0.40925134036091171</v>
      </c>
      <c r="NE116" s="2352">
        <f t="shared" si="310"/>
        <v>0.46796293604695482</v>
      </c>
      <c r="NF116" s="2352">
        <f t="shared" si="311"/>
        <v>0.48490011516436637</v>
      </c>
      <c r="NG116" s="2351">
        <f t="shared" si="312"/>
        <v>0.57015306293381074</v>
      </c>
      <c r="NH116" s="2351">
        <f t="shared" si="313"/>
        <v>0.86785675303873178</v>
      </c>
      <c r="NI116" s="2351">
        <f t="shared" si="314"/>
        <v>0.73353798997576103</v>
      </c>
      <c r="NJ116" s="2352">
        <f t="shared" si="315"/>
        <v>0.51190961893754228</v>
      </c>
    </row>
    <row r="117" spans="1:374">
      <c r="A117" s="2143" t="s">
        <v>4065</v>
      </c>
      <c r="B117" s="4315">
        <f t="shared" si="173"/>
        <v>394564.94005056686</v>
      </c>
      <c r="C117" s="4315">
        <f t="shared" si="316"/>
        <v>613491</v>
      </c>
      <c r="D117" s="4317">
        <f t="shared" si="243"/>
        <v>4.0520285964516622E-2</v>
      </c>
      <c r="E117" s="4317">
        <f t="shared" si="243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7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7">HP117</f>
        <v>IV 19</v>
      </c>
      <c r="IP117" s="2349">
        <f t="shared" ref="IP117" si="318">HQ117/HQ113-1</f>
        <v>1.1300172495176675E-2</v>
      </c>
      <c r="IQ117" s="2349">
        <f t="shared" ref="IQ117" si="319">HR117/HR113-1</f>
        <v>-0.19512896436247507</v>
      </c>
      <c r="IR117" s="2349">
        <f t="shared" ref="IR117" si="320">HS117/HS113-1</f>
        <v>1.6025542295073691E-2</v>
      </c>
      <c r="IS117" s="2349">
        <f t="shared" ref="IS117" si="321">HT117/HT113-1</f>
        <v>-2.1111523458719694E-2</v>
      </c>
      <c r="IT117" s="2349">
        <f t="shared" ref="IT117" si="322">HU117/HU113-1</f>
        <v>3.5234739373097845E-2</v>
      </c>
      <c r="IU117" s="2349">
        <f t="shared" ref="IU117" si="323">HV117/HV113-1</f>
        <v>-8.2810973449330194E-2</v>
      </c>
      <c r="IV117" s="2350">
        <f t="shared" ref="IV117" si="324">HW117/HW113-1</f>
        <v>-1.676520836760742E-2</v>
      </c>
      <c r="IW117" s="2349">
        <f t="shared" ref="IW117" si="325">HX117/HX113-1</f>
        <v>-2.5888596387434237E-2</v>
      </c>
      <c r="IX117" s="2349">
        <f t="shared" ref="IX117" si="326">HY117/HY113-1</f>
        <v>1.0061753701483989E-2</v>
      </c>
      <c r="IY117" s="2349">
        <f t="shared" ref="IY117" si="327">HZ117/HZ113-1</f>
        <v>2.3924547518072714E-4</v>
      </c>
      <c r="IZ117" s="2349">
        <f t="shared" ref="IZ117" si="328">IA117/IA113-1</f>
        <v>-8.5925531721519954E-2</v>
      </c>
      <c r="JA117" s="2349">
        <f t="shared" ref="JA117" si="329">IB117/IB113-1</f>
        <v>8.8852922839071091E-3</v>
      </c>
      <c r="JB117" s="2349">
        <f t="shared" ref="JB117" si="330">IC117/IC113-1</f>
        <v>7.9574284535677275E-3</v>
      </c>
      <c r="JC117" s="2349">
        <f t="shared" ref="JC117" si="331">ID117/ID113-1</f>
        <v>8.2684273401050223E-3</v>
      </c>
      <c r="JD117" s="2349">
        <f t="shared" ref="JD117" si="332">IE117/IE113-1</f>
        <v>4.7914168474787466E-3</v>
      </c>
      <c r="JE117" s="2349">
        <f t="shared" ref="JE117" si="333">IF117/IF113-1</f>
        <v>-1.039188970101923E-2</v>
      </c>
      <c r="JF117" s="2349">
        <f t="shared" ref="JF117" si="334">IG117/IG113-1</f>
        <v>2.7096500000000079E-2</v>
      </c>
      <c r="JG117" s="2350">
        <f t="shared" ref="JG117" si="335">IH117/IH113-1</f>
        <v>-8.9720434828053364E-3</v>
      </c>
      <c r="JH117" s="2350">
        <f t="shared" ref="JH117" si="336">II117/II113-1</f>
        <v>-1.177562580393432E-2</v>
      </c>
      <c r="JI117" s="2349">
        <f t="shared" ref="JI117" si="337">IJ117/IJ113-1</f>
        <v>-2.1249710029884517E-2</v>
      </c>
      <c r="JJ117" s="2349">
        <f t="shared" ref="JJ117" si="338">IK117/IK113-1</f>
        <v>-9.6833711880465967E-2</v>
      </c>
      <c r="JK117" s="2349">
        <f t="shared" ref="JK117" si="339">IL117/IL113-1</f>
        <v>1.1909032624989102E-2</v>
      </c>
      <c r="JL117" s="2350">
        <f t="shared" ref="JL117" si="340">IM117/IM113-1</f>
        <v>-1.1355735986111615E-2</v>
      </c>
      <c r="JM117" s="1980"/>
      <c r="JN117" s="1981"/>
      <c r="JO117" s="1868" t="s">
        <v>4337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1">JO117</f>
        <v>IV 19</v>
      </c>
      <c r="KO117" s="2349">
        <f t="shared" ref="KO117" si="342">JP117/JP113-1</f>
        <v>0.5958287263654729</v>
      </c>
      <c r="KP117" s="2349">
        <f t="shared" ref="KP117" si="343">JQ117/JQ113-1</f>
        <v>6.0378079403832885E-2</v>
      </c>
      <c r="KQ117" s="2349">
        <f t="shared" ref="KQ117" si="344">JR117/JR113-1</f>
        <v>0.47992304488316773</v>
      </c>
      <c r="KR117" s="2349">
        <f t="shared" ref="KR117" si="345">JS117/JS113-1</f>
        <v>0.53203511459884023</v>
      </c>
      <c r="KS117" s="2349">
        <f t="shared" ref="KS117" si="346">JT117/JT113-1</f>
        <v>0.49790256314279135</v>
      </c>
      <c r="KT117" s="2349">
        <f t="shared" ref="KT117" si="347">JU117/JU113-1</f>
        <v>0.40381343686681204</v>
      </c>
      <c r="KU117" s="2350">
        <f t="shared" ref="KU117" si="348">JV117/JV113-1</f>
        <v>0.51340154376521885</v>
      </c>
      <c r="KV117" s="2349">
        <f t="shared" ref="KV117" si="349">JW117/JW113-1</f>
        <v>0.49075623709187566</v>
      </c>
      <c r="KW117" s="2349">
        <f t="shared" ref="KW117" si="350">JX117/JX113-1</f>
        <v>0.4481076734141598</v>
      </c>
      <c r="KX117" s="2349">
        <f t="shared" ref="KX117" si="351">JY117/JY113-1</f>
        <v>0.48566576722856425</v>
      </c>
      <c r="KY117" s="2349">
        <f t="shared" ref="KY117" si="352">JZ117/JZ113-1</f>
        <v>0.53778358600708609</v>
      </c>
      <c r="KZ117" s="2349">
        <f t="shared" ref="KZ117" si="353">KA117/KA113-1</f>
        <v>0.4310914893880331</v>
      </c>
      <c r="LA117" s="2349">
        <f t="shared" ref="LA117" si="354">KB117/KB113-1</f>
        <v>0.39391972733936353</v>
      </c>
      <c r="LB117" s="2349">
        <f t="shared" ref="LB117" si="355">KC117/KC113-1</f>
        <v>0.45973630666062304</v>
      </c>
      <c r="LC117" s="2349">
        <f t="shared" ref="LC117" si="356">KD117/KD113-1</f>
        <v>0.42649316734101106</v>
      </c>
      <c r="LD117" s="2349">
        <f t="shared" ref="LD117" si="357">KE117/KE113-1</f>
        <v>0.44687420217065266</v>
      </c>
      <c r="LE117" s="2349">
        <f t="shared" ref="LE117" si="358">KF117/KF113-1</f>
        <v>0.45756276845676203</v>
      </c>
      <c r="LF117" s="2350">
        <f t="shared" ref="LF117" si="359">KG117/KG113-1</f>
        <v>0.45726191177390296</v>
      </c>
      <c r="LG117" s="2350">
        <f t="shared" ref="LG117" si="360">KH117/KH113-1</f>
        <v>0.47635512410439818</v>
      </c>
      <c r="LH117" s="2349">
        <f t="shared" ref="LH117" si="361">KI117/KI113-1</f>
        <v>0.37993426507532302</v>
      </c>
      <c r="LI117" s="2349">
        <f t="shared" ref="LI117" si="362">KJ117/KJ113-1</f>
        <v>0.76714464525148052</v>
      </c>
      <c r="LJ117" s="2349">
        <f t="shared" ref="LJ117" si="363">KK117/KK113-1</f>
        <v>0.83265369280512025</v>
      </c>
      <c r="LK117" s="2350">
        <f t="shared" ref="LK117" si="364">KL117/KL113-1</f>
        <v>0.49833568114066895</v>
      </c>
      <c r="LL117" s="1980"/>
      <c r="LM117" s="1981"/>
      <c r="LN117" s="1899" t="s">
        <v>4337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5">LN117</f>
        <v>IV 19</v>
      </c>
      <c r="MN117" s="2349">
        <f t="shared" ref="MN117" si="366">LO117/LO113-1</f>
        <v>0.57799708708453124</v>
      </c>
      <c r="MO117" s="2349">
        <f t="shared" ref="MO117" si="367">LP117/LP113-1</f>
        <v>0.31745091133006809</v>
      </c>
      <c r="MP117" s="2349">
        <f t="shared" ref="MP117" si="368">LQ117/LQ113-1</f>
        <v>0.45658055164657396</v>
      </c>
      <c r="MQ117" s="2349">
        <f t="shared" ref="MQ117" si="369">LR117/LR113-1</f>
        <v>0.56507625875012879</v>
      </c>
      <c r="MR117" s="2349">
        <f t="shared" ref="MR117" si="370">LS117/LS113-1</f>
        <v>0.44692068974604626</v>
      </c>
      <c r="MS117" s="2349">
        <f t="shared" ref="MS117" si="371">LT117/LT113-1</f>
        <v>0.53056065459725477</v>
      </c>
      <c r="MT117" s="2350">
        <f t="shared" ref="MT117" si="372">LU117/LU113-1</f>
        <v>0.53920666421153496</v>
      </c>
      <c r="MU117" s="2349">
        <f t="shared" ref="MU117" si="373">LV117/LV113-1</f>
        <v>0.53037551101782987</v>
      </c>
      <c r="MV117" s="2349">
        <f t="shared" ref="MV117" si="374">LW117/LW113-1</f>
        <v>0.43368231507371502</v>
      </c>
      <c r="MW117" s="2349">
        <f t="shared" ref="MW117" si="375">LX117/LX113-1</f>
        <v>0.48531041343291137</v>
      </c>
      <c r="MX117" s="2349">
        <f t="shared" ref="MX117" si="376">LY117/LY113-1</f>
        <v>0.6823395022762937</v>
      </c>
      <c r="MY117" s="2349">
        <f t="shared" ref="MY117" si="377">LZ117/LZ113-1</f>
        <v>0.41848781058978335</v>
      </c>
      <c r="MZ117" s="2349">
        <f t="shared" ref="MZ117" si="378">MA117/MA113-1</f>
        <v>0.38291527795766944</v>
      </c>
      <c r="NA117" s="2349">
        <f t="shared" ref="NA117" si="379">MB117/MB113-1</f>
        <v>0.44776556230321263</v>
      </c>
      <c r="NB117" s="2349">
        <f t="shared" ref="NB117" si="380">MC117/MC113-1</f>
        <v>0.41969083674760732</v>
      </c>
      <c r="NC117" s="2349">
        <f t="shared" ref="NC117" si="381">MD117/MD113-1</f>
        <v>0.46206785000329309</v>
      </c>
      <c r="ND117" s="2349">
        <f t="shared" ref="ND117" si="382">ME117/ME113-1</f>
        <v>0.41910985818446655</v>
      </c>
      <c r="NE117" s="2350">
        <f t="shared" ref="NE117" si="383">MF117/MF113-1</f>
        <v>0.47045489704973731</v>
      </c>
      <c r="NF117" s="2350">
        <f t="shared" ref="NF117" si="384">MG117/MG113-1</f>
        <v>0.49394728834272472</v>
      </c>
      <c r="NG117" s="2349">
        <f t="shared" ref="NG117" si="385">MH117/MH113-1</f>
        <v>0.4098941060006811</v>
      </c>
      <c r="NH117" s="2349">
        <f t="shared" ref="NH117" si="386">MI117/MI113-1</f>
        <v>0.95661050295712435</v>
      </c>
      <c r="NI117" s="2349">
        <f t="shared" ref="NI117" si="387">MJ117/MJ113-1</f>
        <v>0.81108541748168883</v>
      </c>
      <c r="NJ117" s="2350">
        <f t="shared" ref="NJ117" si="388">MK117/MK113-1</f>
        <v>0.5155458193399487</v>
      </c>
    </row>
    <row r="118" spans="1:374">
      <c r="A118" s="2143" t="s">
        <v>4066</v>
      </c>
      <c r="B118" s="4315">
        <f t="shared" si="173"/>
        <v>357096.41554109339</v>
      </c>
      <c r="C118" s="4315">
        <f t="shared" si="316"/>
        <v>578553</v>
      </c>
      <c r="D118" s="4317">
        <f t="shared" si="243"/>
        <v>2.0434885555865367E-2</v>
      </c>
      <c r="E118" s="4317">
        <f t="shared" si="243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9">J119</f>
        <v>393181.278878916</v>
      </c>
      <c r="C119" s="4315">
        <f t="shared" si="316"/>
        <v>631198</v>
      </c>
      <c r="D119" s="4317">
        <f t="shared" si="243"/>
        <v>-7.6874098569886806E-3</v>
      </c>
      <c r="E119" s="4317">
        <f t="shared" si="243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9"/>
        <v>391678.88827603369</v>
      </c>
      <c r="C120" s="4315">
        <f t="shared" si="316"/>
        <v>610520</v>
      </c>
      <c r="D120" s="4317">
        <f t="shared" si="243"/>
        <v>-3.4610837393410643E-3</v>
      </c>
      <c r="E120" s="4317">
        <f t="shared" si="243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9"/>
        <v>404860.95623410388</v>
      </c>
      <c r="C121" s="4315">
        <f t="shared" si="316"/>
        <v>615221</v>
      </c>
      <c r="D121" s="4317">
        <f t="shared" si="243"/>
        <v>2.6094604812626043E-2</v>
      </c>
      <c r="E121" s="4317">
        <f t="shared" si="243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9"/>
        <v>381221.63406660012</v>
      </c>
      <c r="C122" s="4315">
        <f t="shared" si="316"/>
        <v>611607</v>
      </c>
      <c r="D122" s="4317">
        <f t="shared" si="243"/>
        <v>6.7559397057936899E-2</v>
      </c>
      <c r="E122" s="4317">
        <f t="shared" si="243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9"/>
        <v>439766.59371135483</v>
      </c>
      <c r="C123" s="4315">
        <f t="shared" si="316"/>
        <v>733731</v>
      </c>
      <c r="D123" s="4317">
        <f t="shared" ref="D123:E138" si="390">B123/B119-1</f>
        <v>0.1184830441705369</v>
      </c>
      <c r="E123" s="4317">
        <f t="shared" si="390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9"/>
        <v>425323.17240014311</v>
      </c>
      <c r="C124" s="4315">
        <f t="shared" si="316"/>
        <v>668567</v>
      </c>
      <c r="D124" s="4317">
        <f t="shared" si="390"/>
        <v>8.589761953265862E-2</v>
      </c>
      <c r="E124" s="4317">
        <f t="shared" si="390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9"/>
        <v>442208.80846728326</v>
      </c>
      <c r="C125" s="4315">
        <f t="shared" si="316"/>
        <v>668190</v>
      </c>
      <c r="D125" s="4317">
        <f t="shared" si="390"/>
        <v>9.2248589690095084E-2</v>
      </c>
      <c r="E125" s="4317">
        <f t="shared" si="390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9"/>
        <v>419023.16655501368</v>
      </c>
      <c r="C126" s="4315">
        <f t="shared" si="316"/>
        <v>662326</v>
      </c>
      <c r="D126" s="4317">
        <f t="shared" si="390"/>
        <v>9.9158938293123056E-2</v>
      </c>
      <c r="E126" s="4317">
        <f t="shared" si="390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9"/>
        <v>479963.67818677885</v>
      </c>
      <c r="C127" s="4315">
        <f t="shared" si="316"/>
        <v>766333</v>
      </c>
      <c r="D127" s="4317">
        <f t="shared" si="390"/>
        <v>9.1405497939681668E-2</v>
      </c>
      <c r="E127" s="4317">
        <f t="shared" si="390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9"/>
        <v>464882.75301383773</v>
      </c>
      <c r="C128" s="4315">
        <f t="shared" si="316"/>
        <v>711417</v>
      </c>
      <c r="D128" s="4317">
        <f t="shared" si="390"/>
        <v>9.3010640333692107E-2</v>
      </c>
      <c r="E128" s="4317">
        <f t="shared" si="390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9"/>
        <v>474414.82102834882</v>
      </c>
      <c r="C129" s="4315">
        <f t="shared" si="316"/>
        <v>703050</v>
      </c>
      <c r="D129" s="4317">
        <f t="shared" si="390"/>
        <v>7.2829875715712422E-2</v>
      </c>
      <c r="E129" s="4317">
        <f t="shared" si="390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9"/>
        <v>440884.28062227846</v>
      </c>
      <c r="C130" s="4315">
        <f t="shared" si="316"/>
        <v>672686</v>
      </c>
      <c r="D130" s="4317">
        <f t="shared" si="390"/>
        <v>5.2171612006551404E-2</v>
      </c>
      <c r="E130" s="4317">
        <f t="shared" si="390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9"/>
        <v>479965.81486853864</v>
      </c>
      <c r="C131" s="4315">
        <f t="shared" si="316"/>
        <v>730838</v>
      </c>
      <c r="D131" s="4317">
        <f t="shared" si="390"/>
        <v>4.4517571993196725E-6</v>
      </c>
      <c r="E131" s="4317">
        <f t="shared" si="390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9"/>
        <v>468141.37111310166</v>
      </c>
      <c r="C132" s="4315">
        <f t="shared" si="316"/>
        <v>703462</v>
      </c>
      <c r="D132" s="4317">
        <f t="shared" si="390"/>
        <v>7.0095482745666793E-3</v>
      </c>
      <c r="E132" s="4317">
        <f t="shared" si="390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9"/>
        <v>484212.60058702866</v>
      </c>
      <c r="C133" s="4315">
        <f t="shared" si="316"/>
        <v>706958</v>
      </c>
      <c r="D133" s="4317">
        <f t="shared" si="390"/>
        <v>2.0652347111420388E-2</v>
      </c>
      <c r="E133" s="4317">
        <f t="shared" si="390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9"/>
        <v>454314.50783785596</v>
      </c>
      <c r="C134" s="4315">
        <f t="shared" si="316"/>
        <v>677086</v>
      </c>
      <c r="D134" s="4317">
        <f t="shared" si="390"/>
        <v>3.0462023269737903E-2</v>
      </c>
      <c r="E134" s="4317">
        <f t="shared" si="390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9"/>
        <v>519608.78685612499</v>
      </c>
      <c r="C135" s="4315">
        <f t="shared" si="316"/>
        <v>776487</v>
      </c>
      <c r="D135" s="4317">
        <f t="shared" si="390"/>
        <v>8.259540733842563E-2</v>
      </c>
      <c r="E135" s="4317">
        <f t="shared" si="390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5">
        <f t="shared" si="389"/>
        <v>494042.06720215664</v>
      </c>
      <c r="C136" s="4315">
        <f t="shared" si="316"/>
        <v>721459</v>
      </c>
      <c r="D136" s="4317">
        <f t="shared" si="390"/>
        <v>5.5326654910824891E-2</v>
      </c>
      <c r="E136" s="4317">
        <f t="shared" si="390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6"/>
        <v>706597</v>
      </c>
      <c r="E137" s="4317">
        <f t="shared" si="390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6"/>
        <v>671066</v>
      </c>
      <c r="E138" s="4317">
        <f t="shared" si="390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6"/>
        <v>760577</v>
      </c>
      <c r="E139" s="4317">
        <f t="shared" ref="E139:E156" si="391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6"/>
        <v>690880</v>
      </c>
      <c r="E140" s="4317">
        <f t="shared" si="391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6"/>
        <v>686701</v>
      </c>
      <c r="E141" s="4317">
        <f t="shared" si="391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6"/>
        <v>672750</v>
      </c>
      <c r="E142" s="4317">
        <f t="shared" si="391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6"/>
        <v>791236</v>
      </c>
      <c r="E143" s="4317">
        <f t="shared" si="391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6"/>
        <v>718281</v>
      </c>
      <c r="E144" s="4317">
        <f t="shared" si="391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6"/>
        <v>703682</v>
      </c>
      <c r="E145" s="4317">
        <f t="shared" si="391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6"/>
        <v>677652</v>
      </c>
      <c r="E146" s="4317">
        <f t="shared" si="391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6"/>
        <v>760703</v>
      </c>
      <c r="E147" s="4317">
        <f t="shared" si="391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6"/>
        <v>694382</v>
      </c>
      <c r="E148" s="4317">
        <f t="shared" si="391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6"/>
        <v>693174</v>
      </c>
      <c r="E149" s="4317">
        <f t="shared" si="391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6"/>
        <v>679640</v>
      </c>
      <c r="E150" s="4317">
        <f t="shared" si="391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6"/>
        <v>776516</v>
      </c>
      <c r="E151" s="4317">
        <f t="shared" si="391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6"/>
        <v>720894</v>
      </c>
      <c r="E152" s="4317">
        <f t="shared" si="391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6"/>
        <v>724274</v>
      </c>
      <c r="E153" s="4317">
        <f t="shared" si="391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6"/>
        <v>707566.83526715403</v>
      </c>
      <c r="E154" s="4317">
        <f t="shared" si="391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6"/>
        <v>746958.68161084945</v>
      </c>
      <c r="E155" s="4317">
        <f t="shared" si="391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6"/>
        <v>694578.46694602782</v>
      </c>
      <c r="E156" s="4317">
        <f t="shared" si="391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2">BZ13/BZ12-1</f>
        <v>8.851715572596186E-2</v>
      </c>
      <c r="CA168" s="3160">
        <f t="shared" si="392"/>
        <v>0.1584840549205806</v>
      </c>
      <c r="CB168" s="3160">
        <f t="shared" si="392"/>
        <v>9.8603998002939175E-2</v>
      </c>
      <c r="CC168" s="3160">
        <f t="shared" si="392"/>
        <v>7.3926083529328723E-2</v>
      </c>
      <c r="CD168" s="3160">
        <f t="shared" si="392"/>
        <v>9.8555240267809152E-2</v>
      </c>
      <c r="CE168" s="3160">
        <f t="shared" si="392"/>
        <v>0.15828177891910822</v>
      </c>
      <c r="CF168" s="3160">
        <f t="shared" si="392"/>
        <v>0.26703347390616772</v>
      </c>
      <c r="CG168" s="3160">
        <f t="shared" si="392"/>
        <v>0.27561374795417359</v>
      </c>
      <c r="CH168" s="3160">
        <f t="shared" si="392"/>
        <v>0.25834051867082319</v>
      </c>
      <c r="CI168" s="3160">
        <f t="shared" si="392"/>
        <v>0.20068676077832892</v>
      </c>
      <c r="CJ168" s="3160">
        <f t="shared" si="392"/>
        <v>0.19349887133182841</v>
      </c>
      <c r="CK168" s="3160">
        <f t="shared" si="392"/>
        <v>0.20696819562090463</v>
      </c>
      <c r="CL168" s="3160">
        <f t="shared" si="392"/>
        <v>0.49844743457045682</v>
      </c>
      <c r="CM168" s="3160">
        <f t="shared" si="392"/>
        <v>0.49190476190476184</v>
      </c>
      <c r="CN168" s="3160">
        <f t="shared" si="392"/>
        <v>0.50916894264533741</v>
      </c>
      <c r="CO168" s="3160">
        <f t="shared" si="392"/>
        <v>0.10733759152515976</v>
      </c>
      <c r="CP168" s="3160">
        <f t="shared" si="392"/>
        <v>-6.5200715929429887E-3</v>
      </c>
      <c r="CQ168" s="3160">
        <f t="shared" si="392"/>
        <v>3.6057692307692291E-2</v>
      </c>
      <c r="CR168" s="3160">
        <f t="shared" si="392"/>
        <v>0.12887248461378875</v>
      </c>
      <c r="CS168" s="3160">
        <f t="shared" si="392"/>
        <v>9.8603998002939175E-2</v>
      </c>
      <c r="CT168" s="3160">
        <f t="shared" si="392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3">BZ14/BZ13-1</f>
        <v>8.0470631902676892E-2</v>
      </c>
      <c r="CA169" s="3163">
        <f t="shared" si="393"/>
        <v>0.10990926279986057</v>
      </c>
      <c r="CB169" s="3163">
        <f t="shared" si="393"/>
        <v>8.4947609297844062E-2</v>
      </c>
      <c r="CC169" s="3163">
        <f t="shared" si="393"/>
        <v>0.10956190157927881</v>
      </c>
      <c r="CD169" s="3163">
        <f t="shared" si="393"/>
        <v>3.7225870713960107E-2</v>
      </c>
      <c r="CE169" s="3163">
        <f t="shared" si="393"/>
        <v>0.14473669477196638</v>
      </c>
      <c r="CF169" s="3163">
        <f t="shared" si="393"/>
        <v>0.18069532204800165</v>
      </c>
      <c r="CG169" s="3163">
        <f t="shared" si="393"/>
        <v>0.19722863741339491</v>
      </c>
      <c r="CH169" s="3163">
        <f t="shared" si="393"/>
        <v>0.16371494834492939</v>
      </c>
      <c r="CI169" s="3163">
        <f t="shared" si="393"/>
        <v>0.19711894926384921</v>
      </c>
      <c r="CJ169" s="3163">
        <f t="shared" si="393"/>
        <v>0.18399152670600705</v>
      </c>
      <c r="CK169" s="3163">
        <f t="shared" si="393"/>
        <v>0.20862023305084754</v>
      </c>
      <c r="CL169" s="3163">
        <f t="shared" si="393"/>
        <v>0.1347937635681864</v>
      </c>
      <c r="CM169" s="3163">
        <f t="shared" si="393"/>
        <v>0.22534312160868186</v>
      </c>
      <c r="CN169" s="3163">
        <f t="shared" si="393"/>
        <v>-1.1892450879007255E-2</v>
      </c>
      <c r="CO169" s="3163">
        <f t="shared" si="393"/>
        <v>0.13135434252485467</v>
      </c>
      <c r="CP169" s="3163">
        <f t="shared" si="393"/>
        <v>4.529661562218501E-2</v>
      </c>
      <c r="CQ169" s="3163">
        <f t="shared" si="393"/>
        <v>5.3364269141531251E-2</v>
      </c>
      <c r="CR169" s="3163">
        <f t="shared" si="393"/>
        <v>5.5613834927295436E-2</v>
      </c>
      <c r="CS169" s="3163">
        <f t="shared" si="393"/>
        <v>8.4947609297844062E-2</v>
      </c>
      <c r="CT169" s="3163">
        <f t="shared" si="393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4">BZ15/BZ14-1</f>
        <v>9.007815279669229E-2</v>
      </c>
      <c r="CA170" s="3160">
        <f t="shared" si="394"/>
        <v>0.19640443877648139</v>
      </c>
      <c r="CB170" s="3160">
        <f t="shared" si="394"/>
        <v>0.10661255372810907</v>
      </c>
      <c r="CC170" s="3160">
        <f t="shared" si="394"/>
        <v>9.338940982539734E-2</v>
      </c>
      <c r="CD170" s="3160">
        <f t="shared" si="394"/>
        <v>7.8290308929327201E-2</v>
      </c>
      <c r="CE170" s="3160">
        <f t="shared" si="394"/>
        <v>0.20452300137920232</v>
      </c>
      <c r="CF170" s="3160">
        <f t="shared" si="394"/>
        <v>0.32973615821697577</v>
      </c>
      <c r="CG170" s="3160">
        <f t="shared" si="394"/>
        <v>0.15354938271604945</v>
      </c>
      <c r="CH170" s="3160">
        <f t="shared" si="394"/>
        <v>0.51589817918289693</v>
      </c>
      <c r="CI170" s="3160">
        <f t="shared" si="394"/>
        <v>0.38748304134961353</v>
      </c>
      <c r="CJ170" s="3160">
        <f t="shared" si="394"/>
        <v>0.14006389776357819</v>
      </c>
      <c r="CK170" s="3160">
        <f t="shared" si="394"/>
        <v>0.5996165434127636</v>
      </c>
      <c r="CL170" s="3160">
        <f t="shared" si="394"/>
        <v>0.15947826086956529</v>
      </c>
      <c r="CM170" s="3160">
        <f t="shared" si="394"/>
        <v>0.18103672831466522</v>
      </c>
      <c r="CN170" s="3160">
        <f t="shared" si="394"/>
        <v>0.11643118785975926</v>
      </c>
      <c r="CO170" s="3160">
        <f t="shared" si="394"/>
        <v>0.11890155440414518</v>
      </c>
      <c r="CP170" s="3160">
        <f t="shared" si="394"/>
        <v>1.9820263449464415E-2</v>
      </c>
      <c r="CQ170" s="3160">
        <f t="shared" si="394"/>
        <v>8.5903083700440419E-2</v>
      </c>
      <c r="CR170" s="3160">
        <f t="shared" si="394"/>
        <v>8.1640795009429779E-2</v>
      </c>
      <c r="CS170" s="3160">
        <f t="shared" si="394"/>
        <v>0.10661255372810907</v>
      </c>
      <c r="CT170" s="3160">
        <f t="shared" si="394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5">BZ16/BZ15-1</f>
        <v>4.057124205915974E-2</v>
      </c>
      <c r="CA171" s="3163">
        <f t="shared" si="395"/>
        <v>0.1356285448369674</v>
      </c>
      <c r="CB171" s="3163">
        <f t="shared" si="395"/>
        <v>5.6554234980351836E-2</v>
      </c>
      <c r="CC171" s="3163">
        <f t="shared" si="395"/>
        <v>7.2444306717625695E-2</v>
      </c>
      <c r="CD171" s="3163">
        <f t="shared" si="395"/>
        <v>5.0144910035019974E-2</v>
      </c>
      <c r="CE171" s="3163">
        <f t="shared" si="395"/>
        <v>8.6956521739130377E-2</v>
      </c>
      <c r="CF171" s="3163">
        <f t="shared" si="395"/>
        <v>0.12819238795587795</v>
      </c>
      <c r="CG171" s="3163">
        <f t="shared" si="395"/>
        <v>1.4641397250092947E-2</v>
      </c>
      <c r="CH171" s="3163">
        <f t="shared" si="395"/>
        <v>0.21949324728098474</v>
      </c>
      <c r="CI171" s="3163">
        <f t="shared" si="395"/>
        <v>0.14078309667545286</v>
      </c>
      <c r="CJ171" s="3163">
        <f t="shared" si="395"/>
        <v>1.1153458132496352E-2</v>
      </c>
      <c r="CK171" s="3163">
        <f t="shared" si="395"/>
        <v>0.21999246601143807</v>
      </c>
      <c r="CL171" s="3163">
        <f t="shared" si="395"/>
        <v>8.3770811459427108E-2</v>
      </c>
      <c r="CM171" s="3163">
        <f t="shared" si="395"/>
        <v>2.1393912659902981E-2</v>
      </c>
      <c r="CN171" s="3163">
        <f t="shared" si="395"/>
        <v>0.21607686899460976</v>
      </c>
      <c r="CO171" s="3163">
        <f t="shared" si="395"/>
        <v>5.6458036193898442E-2</v>
      </c>
      <c r="CP171" s="3163">
        <f t="shared" si="395"/>
        <v>-1.2675036214389146E-2</v>
      </c>
      <c r="CQ171" s="3163">
        <f t="shared" si="395"/>
        <v>5.070993914807298E-2</v>
      </c>
      <c r="CR171" s="3163">
        <f t="shared" si="395"/>
        <v>7.4036817221607709E-3</v>
      </c>
      <c r="CS171" s="3163">
        <f t="shared" si="395"/>
        <v>5.6554234980351836E-2</v>
      </c>
      <c r="CT171" s="3163">
        <f t="shared" si="395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6">BZ17/BZ16-1</f>
        <v>-5.9184827620307301E-2</v>
      </c>
      <c r="CA172" s="3160">
        <f t="shared" si="396"/>
        <v>-0.18416794502700318</v>
      </c>
      <c r="CB172" s="3160">
        <f t="shared" si="396"/>
        <v>-8.1772343870460507E-2</v>
      </c>
      <c r="CC172" s="3160">
        <f t="shared" si="396"/>
        <v>-5.3976764558843038E-2</v>
      </c>
      <c r="CD172" s="3160">
        <f t="shared" si="396"/>
        <v>5.6346126203823399E-2</v>
      </c>
      <c r="CE172" s="3160">
        <f t="shared" si="396"/>
        <v>-0.22573029510646248</v>
      </c>
      <c r="CF172" s="3160">
        <f t="shared" si="396"/>
        <v>-0.2664787574503068</v>
      </c>
      <c r="CG172" s="3160">
        <f t="shared" si="396"/>
        <v>-0.16649575153823615</v>
      </c>
      <c r="CH172" s="3160">
        <f t="shared" si="396"/>
        <v>-0.33336600186210619</v>
      </c>
      <c r="CI172" s="3160">
        <f t="shared" si="396"/>
        <v>-0.25222203588797587</v>
      </c>
      <c r="CJ172" s="3160">
        <f t="shared" si="396"/>
        <v>-0.15542375699794908</v>
      </c>
      <c r="CK172" s="3160">
        <f t="shared" si="396"/>
        <v>-0.30122105263157894</v>
      </c>
      <c r="CL172" s="3160">
        <f t="shared" si="396"/>
        <v>-0.31942426129679602</v>
      </c>
      <c r="CM172" s="3160">
        <f t="shared" si="396"/>
        <v>-0.1879723601813863</v>
      </c>
      <c r="CN172" s="3160">
        <f t="shared" si="396"/>
        <v>-0.55405665831566775</v>
      </c>
      <c r="CO172" s="3160">
        <f t="shared" si="396"/>
        <v>-0.19482773735425618</v>
      </c>
      <c r="CP172" s="3160">
        <f t="shared" si="396"/>
        <v>-0.11712923340261649</v>
      </c>
      <c r="CQ172" s="3160">
        <f t="shared" si="396"/>
        <v>1.3513513513513598E-2</v>
      </c>
      <c r="CR172" s="3160">
        <f t="shared" si="396"/>
        <v>-9.3476857121935319E-2</v>
      </c>
      <c r="CS172" s="3160">
        <f t="shared" si="396"/>
        <v>-8.1772343870460507E-2</v>
      </c>
      <c r="CT172" s="3160">
        <f t="shared" si="396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7">BZ18/BZ17-1</f>
        <v>0.10125428455523555</v>
      </c>
      <c r="CA173" s="3163">
        <f t="shared" si="397"/>
        <v>0.35204217431247797</v>
      </c>
      <c r="CB173" s="3163">
        <f t="shared" si="397"/>
        <v>0.14152358473657944</v>
      </c>
      <c r="CC173" s="3163">
        <f t="shared" si="397"/>
        <v>0.11188278899740856</v>
      </c>
      <c r="CD173" s="3163">
        <f t="shared" si="397"/>
        <v>5.4524425091849293E-2</v>
      </c>
      <c r="CE173" s="3163">
        <f t="shared" si="397"/>
        <v>0.26255355281948356</v>
      </c>
      <c r="CF173" s="3163">
        <f t="shared" si="397"/>
        <v>0.380438698314854</v>
      </c>
      <c r="CG173" s="3163">
        <f t="shared" si="397"/>
        <v>0.32028297741453549</v>
      </c>
      <c r="CH173" s="3163">
        <f t="shared" si="397"/>
        <v>0.43075566009997068</v>
      </c>
      <c r="CI173" s="3163">
        <f t="shared" si="397"/>
        <v>0.33221200568139353</v>
      </c>
      <c r="CJ173" s="3163">
        <f t="shared" si="397"/>
        <v>0.31134737809280044</v>
      </c>
      <c r="CK173" s="3163">
        <f t="shared" si="397"/>
        <v>0.34498272676146868</v>
      </c>
      <c r="CL173" s="3163">
        <f t="shared" si="397"/>
        <v>0.5772241992882563</v>
      </c>
      <c r="CM173" s="3163">
        <f t="shared" si="397"/>
        <v>0.33838585294508716</v>
      </c>
      <c r="CN173" s="3163">
        <f t="shared" si="397"/>
        <v>1.3535004321521176</v>
      </c>
      <c r="CO173" s="3163">
        <f t="shared" si="397"/>
        <v>0.15806894148901418</v>
      </c>
      <c r="CP173" s="3163">
        <f t="shared" si="397"/>
        <v>0.1359922448414348</v>
      </c>
      <c r="CQ173" s="3163">
        <f t="shared" si="397"/>
        <v>-7.6190476190476142E-2</v>
      </c>
      <c r="CR173" s="3163">
        <f t="shared" si="397"/>
        <v>0.13897354178752663</v>
      </c>
      <c r="CS173" s="3163">
        <f t="shared" si="397"/>
        <v>0.14152358473657944</v>
      </c>
      <c r="CT173" s="3163">
        <f t="shared" si="397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8">BZ19/BZ18-1</f>
        <v>6.0039610811842614E-2</v>
      </c>
      <c r="CA174" s="3160">
        <f t="shared" si="398"/>
        <v>0.2202881800458496</v>
      </c>
      <c r="CB174" s="3160">
        <f t="shared" si="398"/>
        <v>9.0516247078786805E-2</v>
      </c>
      <c r="CC174" s="3160">
        <f t="shared" si="398"/>
        <v>9.3687251321741938E-2</v>
      </c>
      <c r="CD174" s="3160">
        <f t="shared" si="398"/>
        <v>4.5653380130843857E-2</v>
      </c>
      <c r="CE174" s="3160">
        <f t="shared" si="398"/>
        <v>0.17377680632193582</v>
      </c>
      <c r="CF174" s="3160">
        <f t="shared" si="398"/>
        <v>0.24772743747734682</v>
      </c>
      <c r="CG174" s="3160">
        <f t="shared" si="398"/>
        <v>0.21293307152128338</v>
      </c>
      <c r="CH174" s="3160">
        <f t="shared" si="398"/>
        <v>0.27455815865187017</v>
      </c>
      <c r="CI174" s="3160">
        <f t="shared" si="398"/>
        <v>0.23638778220451528</v>
      </c>
      <c r="CJ174" s="3160">
        <f t="shared" si="398"/>
        <v>0.21170111606025732</v>
      </c>
      <c r="CK174" s="3160">
        <f t="shared" si="398"/>
        <v>0.25112000477868701</v>
      </c>
      <c r="CL174" s="3160">
        <f t="shared" si="398"/>
        <v>0.2868102114492006</v>
      </c>
      <c r="CM174" s="3160">
        <f t="shared" si="398"/>
        <v>0.21537850188754226</v>
      </c>
      <c r="CN174" s="3160">
        <f t="shared" si="398"/>
        <v>0.41865589423430039</v>
      </c>
      <c r="CO174" s="3160">
        <f t="shared" si="398"/>
        <v>0.11105261178594272</v>
      </c>
      <c r="CP174" s="3160">
        <f t="shared" si="398"/>
        <v>-3.1208094599536773E-2</v>
      </c>
      <c r="CQ174" s="3160">
        <f t="shared" si="398"/>
        <v>4.1237113402061709E-3</v>
      </c>
      <c r="CR174" s="3160">
        <f t="shared" si="398"/>
        <v>4.1488826707585913E-2</v>
      </c>
      <c r="CS174" s="3160">
        <f t="shared" si="398"/>
        <v>9.0516247078786805E-2</v>
      </c>
      <c r="CT174" s="3160">
        <f t="shared" si="398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9">BZ20/BZ19-1</f>
        <v>-1.0264750654912502E-2</v>
      </c>
      <c r="CA175" s="3163">
        <f t="shared" si="399"/>
        <v>-4.7283513738551219E-2</v>
      </c>
      <c r="CB175" s="3163">
        <f t="shared" si="399"/>
        <v>-1.8142915048807162E-2</v>
      </c>
      <c r="CC175" s="3163">
        <f t="shared" si="399"/>
        <v>1.11034253170057E-2</v>
      </c>
      <c r="CD175" s="3163">
        <f t="shared" si="399"/>
        <v>3.0085765410007959E-2</v>
      </c>
      <c r="CE175" s="3163">
        <f t="shared" si="399"/>
        <v>-7.0749557245546435E-2</v>
      </c>
      <c r="CF175" s="3163">
        <f t="shared" si="399"/>
        <v>-0.10188003997118356</v>
      </c>
      <c r="CG175" s="3163">
        <f t="shared" si="399"/>
        <v>-3.2789134311976942E-2</v>
      </c>
      <c r="CH175" s="3163">
        <f t="shared" si="399"/>
        <v>-0.15261206062560462</v>
      </c>
      <c r="CI175" s="3163">
        <f t="shared" si="399"/>
        <v>-0.10514213098137704</v>
      </c>
      <c r="CJ175" s="3163">
        <f t="shared" si="399"/>
        <v>-6.199661310974347E-2</v>
      </c>
      <c r="CK175" s="3163">
        <f t="shared" si="399"/>
        <v>-0.13010264979708763</v>
      </c>
      <c r="CL175" s="3163">
        <f t="shared" si="399"/>
        <v>-9.1077601322579027E-2</v>
      </c>
      <c r="CM175" s="3163">
        <f t="shared" si="399"/>
        <v>2.501226091221187E-2</v>
      </c>
      <c r="CN175" s="3163">
        <f t="shared" si="399"/>
        <v>-0.27478643541289149</v>
      </c>
      <c r="CO175" s="3163">
        <f t="shared" si="399"/>
        <v>-4.2377470890874624E-2</v>
      </c>
      <c r="CP175" s="3163">
        <f t="shared" si="399"/>
        <v>5.0081791871146253E-2</v>
      </c>
      <c r="CQ175" s="3163">
        <f t="shared" si="399"/>
        <v>1.6427104722792629E-2</v>
      </c>
      <c r="CR175" s="3163">
        <f t="shared" si="399"/>
        <v>-4.108656221175333E-2</v>
      </c>
      <c r="CS175" s="3163">
        <f t="shared" si="399"/>
        <v>-1.8142915048807162E-2</v>
      </c>
      <c r="CT175" s="3163">
        <f t="shared" si="399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400">BZ21/BZ20-1</f>
        <v>2.4053072840113376E-2</v>
      </c>
      <c r="CA176" s="3160">
        <f t="shared" si="400"/>
        <v>3.8831292264330353E-2</v>
      </c>
      <c r="CB176" s="3160">
        <f t="shared" si="400"/>
        <v>2.7104764482945409E-2</v>
      </c>
      <c r="CC176" s="3160">
        <f t="shared" si="400"/>
        <v>3.6390736114917388E-2</v>
      </c>
      <c r="CD176" s="3160">
        <f t="shared" si="400"/>
        <v>5.3226791896781034E-2</v>
      </c>
      <c r="CE176" s="3160">
        <f t="shared" si="400"/>
        <v>2.3395787497022091E-2</v>
      </c>
      <c r="CF176" s="3160">
        <f t="shared" si="400"/>
        <v>3.6290009573834991E-2</v>
      </c>
      <c r="CG176" s="3160">
        <f t="shared" si="400"/>
        <v>6.2326241134751825E-2</v>
      </c>
      <c r="CH176" s="3160">
        <f t="shared" si="400"/>
        <v>1.446104081438504E-2</v>
      </c>
      <c r="CI176" s="3160">
        <f t="shared" si="400"/>
        <v>-8.7910601680440958E-4</v>
      </c>
      <c r="CJ176" s="3160">
        <f t="shared" si="400"/>
        <v>5.3544693967415125E-2</v>
      </c>
      <c r="CK176" s="3160">
        <f t="shared" si="400"/>
        <v>-3.476948408342484E-2</v>
      </c>
      <c r="CL176" s="3160">
        <f t="shared" si="400"/>
        <v>0.15747120101416523</v>
      </c>
      <c r="CM176" s="3160">
        <f t="shared" si="400"/>
        <v>7.8229665071770427E-2</v>
      </c>
      <c r="CN176" s="3160">
        <f t="shared" si="400"/>
        <v>0.33482063180439048</v>
      </c>
      <c r="CO176" s="3160">
        <f t="shared" si="400"/>
        <v>-1.8556482397851237E-3</v>
      </c>
      <c r="CP176" s="3160">
        <f t="shared" si="400"/>
        <v>7.2498502097064099E-2</v>
      </c>
      <c r="CQ176" s="3160">
        <f t="shared" si="400"/>
        <v>6.6666666666666652E-2</v>
      </c>
      <c r="CR176" s="3160">
        <f t="shared" si="400"/>
        <v>-3.5203357004519042E-2</v>
      </c>
      <c r="CS176" s="3160">
        <f t="shared" si="400"/>
        <v>2.7104764482945409E-2</v>
      </c>
      <c r="CT176" s="3160">
        <f t="shared" si="400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1">BZ22/BZ21-1</f>
        <v>-2.5126074566182766E-2</v>
      </c>
      <c r="CA177" s="3163">
        <f t="shared" si="401"/>
        <v>-0.11479995583201441</v>
      </c>
      <c r="CB177" s="3163">
        <f t="shared" si="401"/>
        <v>-4.385508296818541E-2</v>
      </c>
      <c r="CC177" s="3163">
        <f t="shared" si="401"/>
        <v>-4.3583963475531506E-2</v>
      </c>
      <c r="CD177" s="3163">
        <f t="shared" si="401"/>
        <v>2.9448564538878008E-2</v>
      </c>
      <c r="CE177" s="3163">
        <f t="shared" si="401"/>
        <v>-6.755581724943005E-2</v>
      </c>
      <c r="CF177" s="3163">
        <f t="shared" si="401"/>
        <v>-0.10309741694652863</v>
      </c>
      <c r="CG177" s="3163">
        <f t="shared" si="401"/>
        <v>-0.14874355756135338</v>
      </c>
      <c r="CH177" s="3163">
        <f t="shared" si="401"/>
        <v>-6.3021663696895769E-2</v>
      </c>
      <c r="CI177" s="3163">
        <f t="shared" si="401"/>
        <v>-6.2454525457283583E-2</v>
      </c>
      <c r="CJ177" s="3163">
        <f t="shared" si="401"/>
        <v>-9.7007439605450108E-2</v>
      </c>
      <c r="CK177" s="3163">
        <f t="shared" si="401"/>
        <v>-3.8921900321269187E-2</v>
      </c>
      <c r="CL177" s="3163">
        <f t="shared" si="401"/>
        <v>-0.21747619047619049</v>
      </c>
      <c r="CM177" s="3163">
        <f t="shared" si="401"/>
        <v>-0.24021891871902967</v>
      </c>
      <c r="CN177" s="3163">
        <f t="shared" si="401"/>
        <v>-0.17636047599946514</v>
      </c>
      <c r="CO177" s="3163">
        <f t="shared" si="401"/>
        <v>-3.5977974114272615E-2</v>
      </c>
      <c r="CP177" s="3163">
        <f t="shared" si="401"/>
        <v>4.7150837988826799E-2</v>
      </c>
      <c r="CQ177" s="3163">
        <f t="shared" si="401"/>
        <v>1.8939393939394478E-3</v>
      </c>
      <c r="CR177" s="3163">
        <f t="shared" si="401"/>
        <v>-6.9790628115653064E-2</v>
      </c>
      <c r="CS177" s="3163">
        <f t="shared" si="401"/>
        <v>-4.385508296818541E-2</v>
      </c>
      <c r="CT177" s="3163">
        <f t="shared" si="401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2">BZ23/BZ22-1</f>
        <v>2.7311456829359315E-2</v>
      </c>
      <c r="CA178" s="3160">
        <f t="shared" si="402"/>
        <v>4.7110187110187107E-2</v>
      </c>
      <c r="CB178" s="3160">
        <f t="shared" si="402"/>
        <v>3.11408868715084E-2</v>
      </c>
      <c r="CC178" s="3160">
        <f t="shared" si="402"/>
        <v>3.6561885894773605E-2</v>
      </c>
      <c r="CD178" s="3160">
        <f t="shared" si="402"/>
        <v>6.9465775371526428E-2</v>
      </c>
      <c r="CE178" s="3160">
        <f t="shared" si="402"/>
        <v>3.4620750422204249E-2</v>
      </c>
      <c r="CF178" s="3160">
        <f t="shared" si="402"/>
        <v>4.5141353823025865E-2</v>
      </c>
      <c r="CG178" s="3160">
        <f t="shared" si="402"/>
        <v>6.0513850111365564E-2</v>
      </c>
      <c r="CH178" s="3160">
        <f t="shared" si="402"/>
        <v>3.2879591632469118E-2</v>
      </c>
      <c r="CI178" s="3160">
        <f t="shared" si="402"/>
        <v>5.8727981518914341E-2</v>
      </c>
      <c r="CJ178" s="3160">
        <f t="shared" si="402"/>
        <v>6.9567229807914854E-2</v>
      </c>
      <c r="CK178" s="3160">
        <f t="shared" si="402"/>
        <v>5.176902141758366E-2</v>
      </c>
      <c r="CL178" s="3160">
        <f t="shared" si="402"/>
        <v>-6.6938477453903911E-4</v>
      </c>
      <c r="CM178" s="3160">
        <f t="shared" si="402"/>
        <v>4.1370583081865142E-2</v>
      </c>
      <c r="CN178" s="3160">
        <f t="shared" si="402"/>
        <v>-7.0779220779220831E-2</v>
      </c>
      <c r="CO178" s="3160">
        <f t="shared" si="402"/>
        <v>2.4941686410637764E-2</v>
      </c>
      <c r="CP178" s="3160">
        <f t="shared" si="402"/>
        <v>1.1416986769099413E-2</v>
      </c>
      <c r="CQ178" s="3160">
        <f t="shared" si="402"/>
        <v>1.512287334593565E-2</v>
      </c>
      <c r="CR178" s="3160">
        <f t="shared" si="402"/>
        <v>-2.7773581648287582E-2</v>
      </c>
      <c r="CS178" s="3160">
        <f t="shared" si="402"/>
        <v>3.11408868715084E-2</v>
      </c>
      <c r="CT178" s="3160">
        <f t="shared" si="402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3">BZ24/BZ23-1</f>
        <v>-2.0802869628974596E-2</v>
      </c>
      <c r="CA179" s="3163">
        <f t="shared" si="403"/>
        <v>5.8242238244620825E-2</v>
      </c>
      <c r="CB179" s="3163">
        <f t="shared" si="403"/>
        <v>-5.2830962084902122E-3</v>
      </c>
      <c r="CC179" s="3163">
        <f t="shared" si="403"/>
        <v>-7.8020362815794941E-3</v>
      </c>
      <c r="CD179" s="3163">
        <f t="shared" si="403"/>
        <v>-5.2483676336887441E-3</v>
      </c>
      <c r="CE179" s="3163">
        <f t="shared" si="403"/>
        <v>-5.7783613072637574E-2</v>
      </c>
      <c r="CF179" s="3163">
        <f t="shared" si="403"/>
        <v>5.354003516061967E-3</v>
      </c>
      <c r="CG179" s="3163">
        <f t="shared" si="403"/>
        <v>-1.5470626516003061E-2</v>
      </c>
      <c r="CH179" s="3163">
        <f t="shared" si="403"/>
        <v>2.2409031445322025E-2</v>
      </c>
      <c r="CI179" s="3163">
        <f t="shared" si="403"/>
        <v>-2.5007671064743775E-2</v>
      </c>
      <c r="CJ179" s="3163">
        <f t="shared" si="403"/>
        <v>-1.1338064739484177E-2</v>
      </c>
      <c r="CK179" s="3163">
        <f t="shared" si="403"/>
        <v>-3.3892107779715408E-2</v>
      </c>
      <c r="CL179" s="3163">
        <f t="shared" si="403"/>
        <v>0.11381074168797944</v>
      </c>
      <c r="CM179" s="3163">
        <f t="shared" si="403"/>
        <v>-2.439708356702186E-2</v>
      </c>
      <c r="CN179" s="3163">
        <f t="shared" si="403"/>
        <v>0.37211740041928731</v>
      </c>
      <c r="CO179" s="3163">
        <f t="shared" si="403"/>
        <v>-0.12235462772153027</v>
      </c>
      <c r="CP179" s="3163">
        <f t="shared" si="403"/>
        <v>-0.18050427260259516</v>
      </c>
      <c r="CQ179" s="3163">
        <f t="shared" si="403"/>
        <v>-9.3109869646182952E-3</v>
      </c>
      <c r="CR179" s="3163">
        <f t="shared" si="403"/>
        <v>5.3175589688952085E-2</v>
      </c>
      <c r="CS179" s="3163">
        <f t="shared" si="403"/>
        <v>-5.2830962084902122E-3</v>
      </c>
      <c r="CT179" s="3163">
        <f t="shared" si="403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4">BZ25/BZ24-1</f>
        <v>2.6685898216221915E-2</v>
      </c>
      <c r="CA180" s="3160">
        <f t="shared" si="404"/>
        <v>0.15356369406265413</v>
      </c>
      <c r="CB180" s="3160">
        <f t="shared" si="404"/>
        <v>5.3189940718411322E-2</v>
      </c>
      <c r="CC180" s="3160">
        <f t="shared" si="404"/>
        <v>3.9856501895257912E-2</v>
      </c>
      <c r="CD180" s="3160">
        <f t="shared" si="404"/>
        <v>2.7159237256449753E-2</v>
      </c>
      <c r="CE180" s="3160">
        <f t="shared" si="404"/>
        <v>0.12215752882956843</v>
      </c>
      <c r="CF180" s="3160">
        <f t="shared" si="404"/>
        <v>0.13193174893357718</v>
      </c>
      <c r="CG180" s="3160">
        <f t="shared" si="404"/>
        <v>7.1538022413844882E-2</v>
      </c>
      <c r="CH180" s="3160">
        <f t="shared" si="404"/>
        <v>0.179536999739355</v>
      </c>
      <c r="CI180" s="3160">
        <f t="shared" si="404"/>
        <v>0.17401870792901475</v>
      </c>
      <c r="CJ180" s="3160">
        <f t="shared" si="404"/>
        <v>0.12978201873413298</v>
      </c>
      <c r="CK180" s="3160">
        <f t="shared" si="404"/>
        <v>0.20344114821392179</v>
      </c>
      <c r="CL180" s="3160">
        <f t="shared" si="404"/>
        <v>2.7335848231380133E-4</v>
      </c>
      <c r="CM180" s="3160">
        <f t="shared" si="404"/>
        <v>-5.585896330363127E-2</v>
      </c>
      <c r="CN180" s="3160">
        <f t="shared" si="404"/>
        <v>7.4993633817163285E-2</v>
      </c>
      <c r="CO180" s="3160">
        <f t="shared" si="404"/>
        <v>0.12428282663290924</v>
      </c>
      <c r="CP180" s="3160">
        <f t="shared" si="404"/>
        <v>1.9052523171987579E-2</v>
      </c>
      <c r="CQ180" s="3160">
        <f t="shared" si="404"/>
        <v>4.6992481203007586E-2</v>
      </c>
      <c r="CR180" s="3160">
        <f t="shared" si="404"/>
        <v>1.7169794088925938E-2</v>
      </c>
      <c r="CS180" s="3160">
        <f t="shared" si="404"/>
        <v>5.3189940718411322E-2</v>
      </c>
      <c r="CT180" s="3160">
        <f t="shared" si="404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5">BZ57/BZ53-1</f>
        <v>7.2189917218578925E-2</v>
      </c>
      <c r="CA189" s="3163">
        <f t="shared" si="405"/>
        <v>0.16192027150931265</v>
      </c>
      <c r="CB189" s="3163">
        <f t="shared" si="405"/>
        <v>8.4477629287477818E-2</v>
      </c>
      <c r="CC189" s="3163">
        <f t="shared" si="405"/>
        <v>4.7710467603861995E-2</v>
      </c>
      <c r="CD189" s="3163">
        <f t="shared" si="405"/>
        <v>9.0405941191860961E-2</v>
      </c>
      <c r="CE189" s="3163">
        <f t="shared" si="405"/>
        <v>0.12365935872078437</v>
      </c>
      <c r="CF189" s="3163">
        <f t="shared" si="405"/>
        <v>0.17113148963824099</v>
      </c>
      <c r="CG189" s="3163">
        <f t="shared" si="405"/>
        <v>0.21266291574674168</v>
      </c>
      <c r="CH189" s="3163">
        <f t="shared" si="405"/>
        <v>0.12843230577725717</v>
      </c>
      <c r="CI189" s="3163">
        <f t="shared" si="405"/>
        <v>0.10864837351348844</v>
      </c>
      <c r="CJ189" s="3163">
        <f t="shared" si="405"/>
        <v>0.11091566500537486</v>
      </c>
      <c r="CK189" s="3163">
        <f t="shared" si="405"/>
        <v>0.10652135700474608</v>
      </c>
      <c r="CL189" s="3163">
        <f t="shared" si="405"/>
        <v>0.39290407358738499</v>
      </c>
      <c r="CM189" s="3163">
        <f t="shared" si="405"/>
        <v>0.48569178262011037</v>
      </c>
      <c r="CN189" s="3163">
        <f t="shared" si="405"/>
        <v>0.23738481790258881</v>
      </c>
      <c r="CO189" s="3163">
        <f t="shared" si="405"/>
        <v>0.10951727921009335</v>
      </c>
      <c r="CP189" s="3163">
        <f t="shared" si="405"/>
        <v>1.7825065634931692E-2</v>
      </c>
      <c r="CQ189" s="3163">
        <f t="shared" si="405"/>
        <v>4.2606516290726759E-2</v>
      </c>
      <c r="CR189" s="3163">
        <f t="shared" si="405"/>
        <v>0.15969992410531852</v>
      </c>
      <c r="CS189" s="3163">
        <f t="shared" si="405"/>
        <v>8.4477629287477818E-2</v>
      </c>
      <c r="CT189" s="3163">
        <f t="shared" si="405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6">BZ58/BZ54-1</f>
        <v>0.13077862191774425</v>
      </c>
      <c r="CA190" s="3160">
        <f t="shared" si="406"/>
        <v>0.21600879934004946</v>
      </c>
      <c r="CB190" s="3160">
        <f t="shared" si="406"/>
        <v>0.1422505307855626</v>
      </c>
      <c r="CC190" s="3160">
        <f t="shared" si="406"/>
        <v>0.13865997638724914</v>
      </c>
      <c r="CD190" s="3160">
        <f t="shared" si="406"/>
        <v>0.1179136580119835</v>
      </c>
      <c r="CE190" s="3160">
        <f t="shared" si="406"/>
        <v>0.15260686627233366</v>
      </c>
      <c r="CF190" s="3160">
        <f t="shared" si="406"/>
        <v>0.23809250709718111</v>
      </c>
      <c r="CG190" s="3160">
        <f t="shared" si="406"/>
        <v>0.23570723142763095</v>
      </c>
      <c r="CH190" s="3160">
        <f t="shared" si="406"/>
        <v>0.24070403075629243</v>
      </c>
      <c r="CI190" s="3160">
        <f t="shared" si="406"/>
        <v>0.17819079316405517</v>
      </c>
      <c r="CJ190" s="3160">
        <f t="shared" si="406"/>
        <v>0.16533167431371032</v>
      </c>
      <c r="CK190" s="3160">
        <f t="shared" si="406"/>
        <v>0.19001656702441827</v>
      </c>
      <c r="CL190" s="3160">
        <f t="shared" si="406"/>
        <v>0.43507132316773234</v>
      </c>
      <c r="CM190" s="3160">
        <f t="shared" si="406"/>
        <v>0.40432271287497668</v>
      </c>
      <c r="CN190" s="3160">
        <f t="shared" si="406"/>
        <v>0.49439421338155509</v>
      </c>
      <c r="CO190" s="3160">
        <f t="shared" si="406"/>
        <v>0.11362505564720982</v>
      </c>
      <c r="CP190" s="3160">
        <f t="shared" si="406"/>
        <v>-1.9316319363146817E-2</v>
      </c>
      <c r="CQ190" s="3160">
        <f t="shared" si="406"/>
        <v>9.137055837563457E-2</v>
      </c>
      <c r="CR190" s="3160">
        <f t="shared" si="406"/>
        <v>0.15700390082201876</v>
      </c>
      <c r="CS190" s="3160">
        <f t="shared" si="406"/>
        <v>0.1422505307855626</v>
      </c>
      <c r="CT190" s="3160">
        <f t="shared" si="406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7">BZ59/BZ55-1</f>
        <v>6.9720171588188329E-2</v>
      </c>
      <c r="CA191" s="3163">
        <f t="shared" si="407"/>
        <v>0.13380397115294551</v>
      </c>
      <c r="CB191" s="3163">
        <f t="shared" si="407"/>
        <v>7.9381468773386477E-2</v>
      </c>
      <c r="CC191" s="3163">
        <f t="shared" si="407"/>
        <v>4.313218936931662E-2</v>
      </c>
      <c r="CD191" s="3163">
        <f t="shared" si="407"/>
        <v>9.785744866998014E-2</v>
      </c>
      <c r="CE191" s="3163">
        <f t="shared" si="407"/>
        <v>0.13494587023998794</v>
      </c>
      <c r="CF191" s="3163">
        <f t="shared" si="407"/>
        <v>0.25555916775032506</v>
      </c>
      <c r="CG191" s="3163">
        <f t="shared" si="407"/>
        <v>0.26761739577310983</v>
      </c>
      <c r="CH191" s="3163">
        <f t="shared" si="407"/>
        <v>0.24320410715461072</v>
      </c>
      <c r="CI191" s="3163">
        <f t="shared" si="407"/>
        <v>0.20819485928231884</v>
      </c>
      <c r="CJ191" s="3163">
        <f t="shared" si="407"/>
        <v>0.18756641870350688</v>
      </c>
      <c r="CK191" s="3163">
        <f t="shared" si="407"/>
        <v>0.22686112669284397</v>
      </c>
      <c r="CL191" s="3163">
        <f t="shared" si="407"/>
        <v>0.41665474316783513</v>
      </c>
      <c r="CM191" s="3163">
        <f t="shared" si="407"/>
        <v>0.47906432748538008</v>
      </c>
      <c r="CN191" s="3163">
        <f t="shared" si="407"/>
        <v>0.318349299926308</v>
      </c>
      <c r="CO191" s="3163">
        <f t="shared" si="407"/>
        <v>7.9225845934161265E-2</v>
      </c>
      <c r="CP191" s="3163">
        <f t="shared" si="407"/>
        <v>-3.2316384180790969E-2</v>
      </c>
      <c r="CQ191" s="3163">
        <f t="shared" si="407"/>
        <v>3.0444964871194413E-2</v>
      </c>
      <c r="CR191" s="3163">
        <f t="shared" si="407"/>
        <v>0.13220307810632081</v>
      </c>
      <c r="CS191" s="3163">
        <f t="shared" si="407"/>
        <v>7.9381468773386477E-2</v>
      </c>
      <c r="CT191" s="3163">
        <f t="shared" si="407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8">BZ60/BZ56-1</f>
        <v>7.7827813366794452E-2</v>
      </c>
      <c r="CA192" s="3160">
        <f t="shared" si="408"/>
        <v>0.12743422913719948</v>
      </c>
      <c r="CB192" s="3160">
        <f t="shared" si="408"/>
        <v>8.5479797318643636E-2</v>
      </c>
      <c r="CC192" s="3160">
        <f t="shared" si="408"/>
        <v>5.9050535987748898E-2</v>
      </c>
      <c r="CD192" s="3160">
        <f t="shared" si="408"/>
        <v>8.9160229254921397E-2</v>
      </c>
      <c r="CE192" s="3160">
        <f t="shared" si="408"/>
        <v>0.22200403354208675</v>
      </c>
      <c r="CF192" s="3160">
        <f t="shared" si="408"/>
        <v>0.41015778038964279</v>
      </c>
      <c r="CG192" s="3160">
        <f t="shared" si="408"/>
        <v>0.40630182421227201</v>
      </c>
      <c r="CH192" s="3160">
        <f t="shared" si="408"/>
        <v>0.41361150496252774</v>
      </c>
      <c r="CI192" s="3160">
        <f t="shared" si="408"/>
        <v>0.30919395465994959</v>
      </c>
      <c r="CJ192" s="3160">
        <f t="shared" si="408"/>
        <v>0.32223903177004543</v>
      </c>
      <c r="CK192" s="3160">
        <f t="shared" si="408"/>
        <v>0.29869286352196145</v>
      </c>
      <c r="CL192" s="3160">
        <f t="shared" si="408"/>
        <v>0.79418306244653558</v>
      </c>
      <c r="CM192" s="3160">
        <f t="shared" si="408"/>
        <v>0.65502834974634427</v>
      </c>
      <c r="CN192" s="3160">
        <f t="shared" si="408"/>
        <v>0.98115477145148366</v>
      </c>
      <c r="CO192" s="3160">
        <f t="shared" si="408"/>
        <v>0.12692211993033098</v>
      </c>
      <c r="CP192" s="3160">
        <f t="shared" si="408"/>
        <v>1.8170896531010561E-2</v>
      </c>
      <c r="CQ192" s="3160">
        <f t="shared" si="408"/>
        <v>-1.3544018058690765E-2</v>
      </c>
      <c r="CR192" s="3160">
        <f t="shared" si="408"/>
        <v>7.1572730731691125E-2</v>
      </c>
      <c r="CS192" s="3160">
        <f t="shared" si="408"/>
        <v>8.5479797318643636E-2</v>
      </c>
      <c r="CT192" s="3160">
        <f t="shared" si="408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9">BZ61/BZ57-1</f>
        <v>7.8494255504930166E-2</v>
      </c>
      <c r="CA193" s="3163">
        <f t="shared" si="409"/>
        <v>0.13790707261056467</v>
      </c>
      <c r="CB193" s="3163">
        <f t="shared" si="409"/>
        <v>8.7215885028184559E-2</v>
      </c>
      <c r="CC193" s="3163">
        <f t="shared" si="409"/>
        <v>0.10971857410881802</v>
      </c>
      <c r="CD193" s="3163">
        <f t="shared" si="409"/>
        <v>4.9834806843980228E-2</v>
      </c>
      <c r="CE193" s="3163">
        <f t="shared" si="409"/>
        <v>0.1631916898056327</v>
      </c>
      <c r="CF193" s="3163">
        <f t="shared" si="409"/>
        <v>0.23796164991676427</v>
      </c>
      <c r="CG193" s="3163">
        <f t="shared" si="409"/>
        <v>0.17407646678804256</v>
      </c>
      <c r="CH193" s="3163">
        <f t="shared" si="409"/>
        <v>0.30854584387774975</v>
      </c>
      <c r="CI193" s="3163">
        <f t="shared" si="409"/>
        <v>0.25193038106765719</v>
      </c>
      <c r="CJ193" s="3163">
        <f t="shared" si="409"/>
        <v>0.15130190007037303</v>
      </c>
      <c r="CK193" s="3163">
        <f t="shared" si="409"/>
        <v>0.34289118347895164</v>
      </c>
      <c r="CL193" s="3163">
        <f t="shared" si="409"/>
        <v>0.19834905660377355</v>
      </c>
      <c r="CM193" s="3163">
        <f t="shared" si="409"/>
        <v>0.21982682452730162</v>
      </c>
      <c r="CN193" s="3163">
        <f t="shared" si="409"/>
        <v>0.15567375886524815</v>
      </c>
      <c r="CO193" s="3163">
        <f t="shared" si="409"/>
        <v>0.12725879415618135</v>
      </c>
      <c r="CP193" s="3163">
        <f t="shared" si="409"/>
        <v>3.7197936464838488E-2</v>
      </c>
      <c r="CQ193" s="3163">
        <f t="shared" si="409"/>
        <v>5.2884615384615419E-2</v>
      </c>
      <c r="CR193" s="3163">
        <f t="shared" si="409"/>
        <v>5.5501019406478891E-2</v>
      </c>
      <c r="CS193" s="3163">
        <f t="shared" si="409"/>
        <v>8.7215885028184559E-2</v>
      </c>
      <c r="CT193" s="3163">
        <f t="shared" si="409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10">BZ62/BZ58-1</f>
        <v>5.5715631597406112E-2</v>
      </c>
      <c r="CA194" s="3160">
        <f t="shared" si="410"/>
        <v>4.580215442808977E-2</v>
      </c>
      <c r="CB194" s="3160">
        <f t="shared" si="410"/>
        <v>5.4295123689900304E-2</v>
      </c>
      <c r="CC194" s="3160">
        <f t="shared" si="410"/>
        <v>7.0084349029752913E-2</v>
      </c>
      <c r="CD194" s="3160">
        <f t="shared" si="410"/>
        <v>3.0766852195423633E-2</v>
      </c>
      <c r="CE194" s="3160">
        <f t="shared" si="410"/>
        <v>0.11478393363524786</v>
      </c>
      <c r="CF194" s="3160">
        <f t="shared" si="410"/>
        <v>0.12210487307763573</v>
      </c>
      <c r="CG194" s="3160">
        <f t="shared" si="410"/>
        <v>0.1171743184441878</v>
      </c>
      <c r="CH194" s="3160">
        <f t="shared" si="410"/>
        <v>0.12748135954294559</v>
      </c>
      <c r="CI194" s="3160">
        <f t="shared" si="410"/>
        <v>0.13175268202881996</v>
      </c>
      <c r="CJ194" s="3160">
        <f t="shared" si="410"/>
        <v>0.11224557891224562</v>
      </c>
      <c r="CK194" s="3160">
        <f t="shared" si="410"/>
        <v>0.14950668845711523</v>
      </c>
      <c r="CL194" s="3160">
        <f t="shared" si="410"/>
        <v>9.605826906598125E-2</v>
      </c>
      <c r="CM194" s="3160">
        <f t="shared" si="410"/>
        <v>0.12697359692185217</v>
      </c>
      <c r="CN194" s="3160">
        <f t="shared" si="410"/>
        <v>3.9932236205227456E-2</v>
      </c>
      <c r="CO194" s="3160">
        <f t="shared" si="410"/>
        <v>0.11070874288670463</v>
      </c>
      <c r="CP194" s="3160">
        <f t="shared" si="410"/>
        <v>0.10361704667542071</v>
      </c>
      <c r="CQ194" s="3160">
        <f t="shared" si="410"/>
        <v>-4.6511627906976605E-3</v>
      </c>
      <c r="CR194" s="3160">
        <f t="shared" si="410"/>
        <v>2.3245886932237392E-2</v>
      </c>
      <c r="CS194" s="3160">
        <f t="shared" si="410"/>
        <v>5.4295123689900304E-2</v>
      </c>
      <c r="CT194" s="3160">
        <f t="shared" si="410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1">BZ63/BZ59-1</f>
        <v>9.3804522263540857E-2</v>
      </c>
      <c r="CA195" s="3163">
        <f t="shared" si="411"/>
        <v>0.13423511797201715</v>
      </c>
      <c r="CB195" s="3163">
        <f t="shared" si="411"/>
        <v>0.10020718085236857</v>
      </c>
      <c r="CC195" s="3163">
        <f t="shared" si="411"/>
        <v>0.15181375470538638</v>
      </c>
      <c r="CD195" s="3163">
        <f t="shared" si="411"/>
        <v>3.157109430635141E-2</v>
      </c>
      <c r="CE195" s="3163">
        <f t="shared" si="411"/>
        <v>0.18099145071095846</v>
      </c>
      <c r="CF195" s="3163">
        <f t="shared" si="411"/>
        <v>0.2205276921881878</v>
      </c>
      <c r="CG195" s="3163">
        <f t="shared" si="411"/>
        <v>0.2341255764455481</v>
      </c>
      <c r="CH195" s="3163">
        <f t="shared" si="411"/>
        <v>0.20637441761965269</v>
      </c>
      <c r="CI195" s="3163">
        <f t="shared" si="411"/>
        <v>0.2397980501392758</v>
      </c>
      <c r="CJ195" s="3163">
        <f t="shared" si="411"/>
        <v>0.23982102908277403</v>
      </c>
      <c r="CK195" s="3163">
        <f t="shared" si="411"/>
        <v>0.23977792292619204</v>
      </c>
      <c r="CL195" s="3163">
        <f t="shared" si="411"/>
        <v>0.16462983537016473</v>
      </c>
      <c r="CM195" s="3163">
        <f t="shared" si="411"/>
        <v>0.22204649691602096</v>
      </c>
      <c r="CN195" s="3163">
        <f t="shared" si="411"/>
        <v>6.3443264393515886E-2</v>
      </c>
      <c r="CO195" s="3163">
        <f t="shared" si="411"/>
        <v>0.17143937246007002</v>
      </c>
      <c r="CP195" s="3163">
        <f t="shared" si="411"/>
        <v>5.6165343297524428E-2</v>
      </c>
      <c r="CQ195" s="3163">
        <f t="shared" si="411"/>
        <v>5.9090909090909083E-2</v>
      </c>
      <c r="CR195" s="3163">
        <f t="shared" si="411"/>
        <v>2.8368270657816108E-2</v>
      </c>
      <c r="CS195" s="3163">
        <f t="shared" si="411"/>
        <v>0.10020718085236857</v>
      </c>
      <c r="CT195" s="3163">
        <f t="shared" si="411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2">BZ64/BZ60-1</f>
        <v>9.6770734602828146E-2</v>
      </c>
      <c r="CA196" s="3160">
        <f t="shared" si="412"/>
        <v>0.1250338729588405</v>
      </c>
      <c r="CB196" s="3160">
        <f t="shared" si="412"/>
        <v>0.10130054736192129</v>
      </c>
      <c r="CC196" s="3160">
        <f t="shared" si="412"/>
        <v>0.11437587162036245</v>
      </c>
      <c r="CD196" s="3160">
        <f t="shared" si="412"/>
        <v>3.7628504316524758E-2</v>
      </c>
      <c r="CE196" s="3160">
        <f t="shared" si="412"/>
        <v>0.12388707926167219</v>
      </c>
      <c r="CF196" s="3160">
        <f t="shared" si="412"/>
        <v>0.15879069532493117</v>
      </c>
      <c r="CG196" s="3160">
        <f t="shared" si="412"/>
        <v>0.27615780445969129</v>
      </c>
      <c r="CH196" s="3160">
        <f t="shared" si="412"/>
        <v>5.4210249797010057E-2</v>
      </c>
      <c r="CI196" s="3160">
        <f t="shared" si="412"/>
        <v>0.18061568061568067</v>
      </c>
      <c r="CJ196" s="3160">
        <f t="shared" si="412"/>
        <v>0.23722349351639971</v>
      </c>
      <c r="CK196" s="3160">
        <f t="shared" si="412"/>
        <v>0.13422105526381589</v>
      </c>
      <c r="CL196" s="3160">
        <f t="shared" si="412"/>
        <v>9.8216839897015351E-2</v>
      </c>
      <c r="CM196" s="3160">
        <f t="shared" si="412"/>
        <v>0.36819329246303645</v>
      </c>
      <c r="CN196" s="3160">
        <f t="shared" si="412"/>
        <v>-0.20481683869662015</v>
      </c>
      <c r="CO196" s="3160">
        <f t="shared" si="412"/>
        <v>0.11686648561524371</v>
      </c>
      <c r="CP196" s="3160">
        <f t="shared" si="412"/>
        <v>-3.2005899705014773E-2</v>
      </c>
      <c r="CQ196" s="3160">
        <f t="shared" si="412"/>
        <v>0.10526315789473695</v>
      </c>
      <c r="CR196" s="3160">
        <f t="shared" si="412"/>
        <v>0.11871772506580425</v>
      </c>
      <c r="CS196" s="3160">
        <f t="shared" si="412"/>
        <v>0.10130054736192129</v>
      </c>
      <c r="CT196" s="3160">
        <f t="shared" si="412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3">BZ65/BZ61-1</f>
        <v>8.3590057631474091E-2</v>
      </c>
      <c r="CA197" s="3163">
        <f t="shared" si="413"/>
        <v>0.16210901111640141</v>
      </c>
      <c r="CB197" s="3163">
        <f t="shared" si="413"/>
        <v>9.564965768997169E-2</v>
      </c>
      <c r="CC197" s="3163">
        <f t="shared" si="413"/>
        <v>0.11175074953224673</v>
      </c>
      <c r="CD197" s="3163">
        <f t="shared" si="413"/>
        <v>7.639023189577876E-2</v>
      </c>
      <c r="CE197" s="3163">
        <f t="shared" si="413"/>
        <v>0.18780438419813072</v>
      </c>
      <c r="CF197" s="3163">
        <f t="shared" si="413"/>
        <v>0.31120352615982272</v>
      </c>
      <c r="CG197" s="3163">
        <f t="shared" si="413"/>
        <v>0.17522885298384283</v>
      </c>
      <c r="CH197" s="3163">
        <f t="shared" si="413"/>
        <v>0.44599821481701873</v>
      </c>
      <c r="CI197" s="3163">
        <f t="shared" si="413"/>
        <v>0.3522587097849641</v>
      </c>
      <c r="CJ197" s="3163">
        <f t="shared" si="413"/>
        <v>0.14624083129584342</v>
      </c>
      <c r="CK197" s="3163">
        <f t="shared" si="413"/>
        <v>0.51179984621754304</v>
      </c>
      <c r="CL197" s="3163">
        <f t="shared" si="413"/>
        <v>0.19002164928163756</v>
      </c>
      <c r="CM197" s="3163">
        <f t="shared" si="413"/>
        <v>0.23018977256265383</v>
      </c>
      <c r="CN197" s="3163">
        <f t="shared" si="413"/>
        <v>0.10463332310524698</v>
      </c>
      <c r="CO197" s="3163">
        <f t="shared" si="413"/>
        <v>0.11466853797065846</v>
      </c>
      <c r="CP197" s="3163">
        <f t="shared" si="413"/>
        <v>-1.8979057591622994E-2</v>
      </c>
      <c r="CQ197" s="3163">
        <f t="shared" si="413"/>
        <v>9.8173515981735182E-2</v>
      </c>
      <c r="CR197" s="3163">
        <f t="shared" si="413"/>
        <v>3.3322204734423932E-2</v>
      </c>
      <c r="CS197" s="3163">
        <f t="shared" si="413"/>
        <v>9.564965768997169E-2</v>
      </c>
      <c r="CT197" s="3163">
        <f t="shared" si="413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4">BZ66/BZ62-1</f>
        <v>9.8595287879676086E-2</v>
      </c>
      <c r="CA198" s="3160">
        <f t="shared" si="414"/>
        <v>0.15659891492373013</v>
      </c>
      <c r="CB198" s="3160">
        <f t="shared" si="414"/>
        <v>0.10683970830655753</v>
      </c>
      <c r="CC198" s="3160">
        <f t="shared" si="414"/>
        <v>7.5653743202160673E-2</v>
      </c>
      <c r="CD198" s="3160">
        <f t="shared" si="414"/>
        <v>8.7612286052364041E-2</v>
      </c>
      <c r="CE198" s="3160">
        <f t="shared" si="414"/>
        <v>0.18999392535783444</v>
      </c>
      <c r="CF198" s="3160">
        <f t="shared" si="414"/>
        <v>0.31648365257595779</v>
      </c>
      <c r="CG198" s="3160">
        <f t="shared" si="414"/>
        <v>0.17300584237510441</v>
      </c>
      <c r="CH198" s="3160">
        <f t="shared" si="414"/>
        <v>0.47150770816335297</v>
      </c>
      <c r="CI198" s="3160">
        <f t="shared" si="414"/>
        <v>0.36452870404128213</v>
      </c>
      <c r="CJ198" s="3160">
        <f t="shared" si="414"/>
        <v>0.17639647207055864</v>
      </c>
      <c r="CK198" s="3160">
        <f t="shared" si="414"/>
        <v>0.52956663682797123</v>
      </c>
      <c r="CL198" s="3160">
        <f t="shared" si="414"/>
        <v>0.18255023063091236</v>
      </c>
      <c r="CM198" s="3160">
        <f t="shared" si="414"/>
        <v>0.1663527195667529</v>
      </c>
      <c r="CN198" s="3160">
        <f t="shared" si="414"/>
        <v>0.21456830346753542</v>
      </c>
      <c r="CO198" s="3160">
        <f t="shared" si="414"/>
        <v>9.5651437523817551E-2</v>
      </c>
      <c r="CP198" s="3160">
        <f t="shared" si="414"/>
        <v>1.2222823147647333E-2</v>
      </c>
      <c r="CQ198" s="3160">
        <f t="shared" si="414"/>
        <v>0.12383177570093462</v>
      </c>
      <c r="CR198" s="3160">
        <f t="shared" si="414"/>
        <v>7.3689643713188868E-2</v>
      </c>
      <c r="CS198" s="3160">
        <f t="shared" si="414"/>
        <v>0.10683970830655753</v>
      </c>
      <c r="CT198" s="3160">
        <f t="shared" si="414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5">BZ67/BZ63-1</f>
        <v>8.4278454436133465E-2</v>
      </c>
      <c r="CA199" s="3163">
        <f t="shared" si="415"/>
        <v>0.23982884974281937</v>
      </c>
      <c r="CB199" s="3163">
        <f t="shared" si="415"/>
        <v>0.10967206877281432</v>
      </c>
      <c r="CC199" s="3163">
        <f t="shared" si="415"/>
        <v>8.0939856780154029E-2</v>
      </c>
      <c r="CD199" s="3163">
        <f t="shared" si="415"/>
        <v>7.5147928994082847E-2</v>
      </c>
      <c r="CE199" s="3163">
        <f t="shared" si="415"/>
        <v>0.21335981699912443</v>
      </c>
      <c r="CF199" s="3163">
        <f t="shared" si="415"/>
        <v>0.34802070516356221</v>
      </c>
      <c r="CG199" s="3163">
        <f t="shared" si="415"/>
        <v>0.15193200016425079</v>
      </c>
      <c r="CH199" s="3163">
        <f t="shared" si="415"/>
        <v>0.55753532871061173</v>
      </c>
      <c r="CI199" s="3163">
        <f t="shared" si="415"/>
        <v>0.39042884826017366</v>
      </c>
      <c r="CJ199" s="3163">
        <f t="shared" si="415"/>
        <v>0.13569108625045101</v>
      </c>
      <c r="CK199" s="3163">
        <f t="shared" si="415"/>
        <v>0.61361361361361366</v>
      </c>
      <c r="CL199" s="3163">
        <f t="shared" si="415"/>
        <v>0.21706703668372218</v>
      </c>
      <c r="CM199" s="3163">
        <f t="shared" si="415"/>
        <v>0.18700660023294935</v>
      </c>
      <c r="CN199" s="3163">
        <f t="shared" si="415"/>
        <v>0.27779237844940874</v>
      </c>
      <c r="CO199" s="3163">
        <f t="shared" si="415"/>
        <v>0.131282775312626</v>
      </c>
      <c r="CP199" s="3163">
        <f t="shared" si="415"/>
        <v>-3.0624654505251536E-2</v>
      </c>
      <c r="CQ199" s="3163">
        <f t="shared" si="415"/>
        <v>6.0085836909871349E-2</v>
      </c>
      <c r="CR199" s="3163">
        <f t="shared" si="415"/>
        <v>0.10543887991383949</v>
      </c>
      <c r="CS199" s="3163">
        <f t="shared" si="415"/>
        <v>0.10967206877281432</v>
      </c>
      <c r="CT199" s="3163">
        <f t="shared" si="415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6">BZ68/BZ64-1</f>
        <v>9.2673805940704623E-2</v>
      </c>
      <c r="CA200" s="3160">
        <f t="shared" si="416"/>
        <v>0.21953699986618491</v>
      </c>
      <c r="CB200" s="3160">
        <f t="shared" si="416"/>
        <v>0.1134357342054928</v>
      </c>
      <c r="CC200" s="3160">
        <f t="shared" si="416"/>
        <v>0.10909583732222972</v>
      </c>
      <c r="CD200" s="3160">
        <f t="shared" si="416"/>
        <v>7.4497640712049229E-2</v>
      </c>
      <c r="CE200" s="3160">
        <f t="shared" si="416"/>
        <v>0.22542749492802638</v>
      </c>
      <c r="CF200" s="3160">
        <f t="shared" si="416"/>
        <v>0.34119442022667834</v>
      </c>
      <c r="CG200" s="3160">
        <f t="shared" si="416"/>
        <v>0.11638944892473124</v>
      </c>
      <c r="CH200" s="3160">
        <f t="shared" si="416"/>
        <v>0.58368068140630669</v>
      </c>
      <c r="CI200" s="3160">
        <f t="shared" si="416"/>
        <v>0.43904781305473906</v>
      </c>
      <c r="CJ200" s="3160">
        <f t="shared" si="416"/>
        <v>0.10234278668310726</v>
      </c>
      <c r="CK200" s="3160">
        <f t="shared" si="416"/>
        <v>0.74006503885796171</v>
      </c>
      <c r="CL200" s="3160">
        <f t="shared" si="416"/>
        <v>4.9231570721542051E-2</v>
      </c>
      <c r="CM200" s="3160">
        <f t="shared" si="416"/>
        <v>0.14654717975751197</v>
      </c>
      <c r="CN200" s="3160">
        <f t="shared" si="416"/>
        <v>-0.13871214049376435</v>
      </c>
      <c r="CO200" s="3160">
        <f t="shared" si="416"/>
        <v>0.13233433496757874</v>
      </c>
      <c r="CP200" s="3160">
        <f t="shared" si="416"/>
        <v>0.14505561481030016</v>
      </c>
      <c r="CQ200" s="3160">
        <f t="shared" si="416"/>
        <v>7.0393374741200887E-2</v>
      </c>
      <c r="CR200" s="3160">
        <f t="shared" si="416"/>
        <v>0.10848610718203844</v>
      </c>
      <c r="CS200" s="3160">
        <f t="shared" si="416"/>
        <v>0.1134357342054928</v>
      </c>
      <c r="CT200" s="3160">
        <f t="shared" si="416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7">BZ69/BZ65-1</f>
        <v>6.9122314929261908E-2</v>
      </c>
      <c r="CA201" s="3163">
        <f t="shared" si="417"/>
        <v>0.23459154227083268</v>
      </c>
      <c r="CB201" s="3163">
        <f t="shared" si="417"/>
        <v>9.6084582991110334E-2</v>
      </c>
      <c r="CC201" s="3163">
        <f t="shared" si="417"/>
        <v>0.10178761972591355</v>
      </c>
      <c r="CD201" s="3163">
        <f t="shared" si="417"/>
        <v>3.7795635698418817E-2</v>
      </c>
      <c r="CE201" s="3163">
        <f t="shared" si="417"/>
        <v>0.1741073030683653</v>
      </c>
      <c r="CF201" s="3163">
        <f t="shared" si="417"/>
        <v>0.24896494093516153</v>
      </c>
      <c r="CG201" s="3163">
        <f t="shared" si="417"/>
        <v>8.4532220992593832E-2</v>
      </c>
      <c r="CH201" s="3163">
        <f t="shared" si="417"/>
        <v>0.38144718792866938</v>
      </c>
      <c r="CI201" s="3163">
        <f t="shared" si="417"/>
        <v>0.25504795246665513</v>
      </c>
      <c r="CJ201" s="3163">
        <f t="shared" si="417"/>
        <v>9.7853619517397572E-2</v>
      </c>
      <c r="CK201" s="3163">
        <f t="shared" si="417"/>
        <v>0.34726134585289525</v>
      </c>
      <c r="CL201" s="3163">
        <f t="shared" si="417"/>
        <v>0.22856197800380396</v>
      </c>
      <c r="CM201" s="3163">
        <f t="shared" si="417"/>
        <v>6.0998586905322671E-2</v>
      </c>
      <c r="CN201" s="3163">
        <f t="shared" si="417"/>
        <v>0.62416666666666676</v>
      </c>
      <c r="CO201" s="3163">
        <f t="shared" si="417"/>
        <v>0.11418453669093065</v>
      </c>
      <c r="CP201" s="3163">
        <f t="shared" si="417"/>
        <v>6.3375583722481643E-2</v>
      </c>
      <c r="CQ201" s="3163">
        <f t="shared" si="417"/>
        <v>3.7422037422037313E-2</v>
      </c>
      <c r="CR201" s="3163">
        <f t="shared" si="417"/>
        <v>6.3172146406757168E-2</v>
      </c>
      <c r="CS201" s="3163">
        <f t="shared" si="417"/>
        <v>9.6084582991110334E-2</v>
      </c>
      <c r="CT201" s="3163">
        <f t="shared" si="417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8">BZ70/BZ66-1</f>
        <v>5.4526912147709661E-2</v>
      </c>
      <c r="CA202" s="3160">
        <f t="shared" si="418"/>
        <v>0.24955598800105383</v>
      </c>
      <c r="CB202" s="3160">
        <f t="shared" si="418"/>
        <v>8.3492574763535998E-2</v>
      </c>
      <c r="CC202" s="3160">
        <f t="shared" si="418"/>
        <v>9.3530850407390176E-2</v>
      </c>
      <c r="CD202" s="3160">
        <f t="shared" si="418"/>
        <v>5.9577076310143973E-2</v>
      </c>
      <c r="CE202" s="3160">
        <f t="shared" si="418"/>
        <v>0.1722858988777487</v>
      </c>
      <c r="CF202" s="3160">
        <f t="shared" si="418"/>
        <v>0.21780781110362013</v>
      </c>
      <c r="CG202" s="3160">
        <f t="shared" si="418"/>
        <v>8.8398726028325436E-2</v>
      </c>
      <c r="CH202" s="3160">
        <f t="shared" si="418"/>
        <v>0.3292672250269939</v>
      </c>
      <c r="CI202" s="3160">
        <f t="shared" si="418"/>
        <v>0.25730140787175015</v>
      </c>
      <c r="CJ202" s="3160">
        <f t="shared" si="418"/>
        <v>5.7632478196562476E-2</v>
      </c>
      <c r="CK202" s="3160">
        <f t="shared" si="418"/>
        <v>0.39207518589920132</v>
      </c>
      <c r="CL202" s="3160">
        <f t="shared" si="418"/>
        <v>9.0770858125082565E-2</v>
      </c>
      <c r="CM202" s="3160">
        <f t="shared" si="418"/>
        <v>0.1492883819521551</v>
      </c>
      <c r="CN202" s="3160">
        <f t="shared" si="418"/>
        <v>-2.031040429200992E-2</v>
      </c>
      <c r="CO202" s="3160">
        <f t="shared" si="418"/>
        <v>0.15535631473179778</v>
      </c>
      <c r="CP202" s="3160">
        <f t="shared" si="418"/>
        <v>-3.7294293652489818E-2</v>
      </c>
      <c r="CQ202" s="3160">
        <f t="shared" si="418"/>
        <v>3.5343035343035289E-2</v>
      </c>
      <c r="CR202" s="3160">
        <f t="shared" si="418"/>
        <v>-2.6887845482143957E-2</v>
      </c>
      <c r="CS202" s="3160">
        <f t="shared" si="418"/>
        <v>8.3492574763535998E-2</v>
      </c>
      <c r="CT202" s="3160">
        <f t="shared" si="418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9">BZ71/BZ67-1</f>
        <v>6.0059696015569486E-2</v>
      </c>
      <c r="CA203" s="3163">
        <f t="shared" si="419"/>
        <v>0.12385728656499428</v>
      </c>
      <c r="CB203" s="3163">
        <f t="shared" si="419"/>
        <v>7.1698360866525368E-2</v>
      </c>
      <c r="CC203" s="3163">
        <f t="shared" si="419"/>
        <v>5.488822693417128E-2</v>
      </c>
      <c r="CD203" s="3163">
        <f t="shared" si="419"/>
        <v>6.4376566990766326E-2</v>
      </c>
      <c r="CE203" s="3163">
        <f t="shared" si="419"/>
        <v>7.4146197650782897E-2</v>
      </c>
      <c r="CF203" s="3163">
        <f t="shared" si="419"/>
        <v>0.10789544088255187</v>
      </c>
      <c r="CG203" s="3163">
        <f t="shared" si="419"/>
        <v>-8.0561793747548904E-3</v>
      </c>
      <c r="CH203" s="3163">
        <f t="shared" si="419"/>
        <v>0.199549168779938</v>
      </c>
      <c r="CI203" s="3163">
        <f t="shared" si="419"/>
        <v>0.11836231796239072</v>
      </c>
      <c r="CJ203" s="3163">
        <f t="shared" si="419"/>
        <v>-2.9287151784768595E-2</v>
      </c>
      <c r="CK203" s="3163">
        <f t="shared" si="419"/>
        <v>0.20935092072613304</v>
      </c>
      <c r="CL203" s="3163">
        <f t="shared" si="419"/>
        <v>7.1041755736069634E-2</v>
      </c>
      <c r="CM203" s="3163">
        <f t="shared" si="419"/>
        <v>3.5542956825119987E-2</v>
      </c>
      <c r="CN203" s="3163">
        <f t="shared" si="419"/>
        <v>0.1378033730974908</v>
      </c>
      <c r="CO203" s="3163">
        <f t="shared" si="419"/>
        <v>5.6160744531013274E-2</v>
      </c>
      <c r="CP203" s="3163">
        <f t="shared" si="419"/>
        <v>-5.6341240875912413E-2</v>
      </c>
      <c r="CQ203" s="3163">
        <f t="shared" si="419"/>
        <v>9.3117408906882693E-2</v>
      </c>
      <c r="CR203" s="3163">
        <f t="shared" si="419"/>
        <v>9.9123148869836308E-2</v>
      </c>
      <c r="CS203" s="3163">
        <f t="shared" si="419"/>
        <v>7.1698360866525368E-2</v>
      </c>
      <c r="CT203" s="3163">
        <f t="shared" si="419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20">BZ72/BZ68-1</f>
        <v>-1.9789830909268114E-2</v>
      </c>
      <c r="CA204" s="3160">
        <f t="shared" si="420"/>
        <v>-3.2018082865168496E-2</v>
      </c>
      <c r="CB204" s="3160">
        <f t="shared" si="420"/>
        <v>-2.1981927165769966E-2</v>
      </c>
      <c r="CC204" s="3160">
        <f t="shared" si="420"/>
        <v>3.6411616358578369E-2</v>
      </c>
      <c r="CD204" s="3160">
        <f t="shared" si="420"/>
        <v>3.9344979958137793E-2</v>
      </c>
      <c r="CE204" s="3160">
        <f t="shared" si="420"/>
        <v>-6.0964649490713008E-2</v>
      </c>
      <c r="CF204" s="3160">
        <f t="shared" si="420"/>
        <v>-4.7079663275587436E-2</v>
      </c>
      <c r="CG204" s="3160">
        <f t="shared" si="420"/>
        <v>-0.10512058391963586</v>
      </c>
      <c r="CH204" s="3160">
        <f t="shared" si="420"/>
        <v>-2.9466456873122882E-3</v>
      </c>
      <c r="CI204" s="3160">
        <f t="shared" si="420"/>
        <v>-4.5116279069767451E-2</v>
      </c>
      <c r="CJ204" s="3160">
        <f t="shared" si="420"/>
        <v>-6.9854586129753926E-2</v>
      </c>
      <c r="CK204" s="3160">
        <f t="shared" si="420"/>
        <v>-3.110547988596768E-2</v>
      </c>
      <c r="CL204" s="3160">
        <f t="shared" si="420"/>
        <v>-5.5114200595829166E-2</v>
      </c>
      <c r="CM204" s="3160">
        <f t="shared" si="420"/>
        <v>-0.17770114942528736</v>
      </c>
      <c r="CN204" s="3160">
        <f t="shared" si="420"/>
        <v>0.260047281323877</v>
      </c>
      <c r="CO204" s="3160">
        <f t="shared" si="420"/>
        <v>-8.3836726142672569E-2</v>
      </c>
      <c r="CP204" s="3160">
        <f t="shared" si="420"/>
        <v>-6.919494344644006E-3</v>
      </c>
      <c r="CQ204" s="3160">
        <f t="shared" si="420"/>
        <v>3.481624758220514E-2</v>
      </c>
      <c r="CR204" s="3160">
        <f t="shared" si="420"/>
        <v>-9.3218967470464431E-2</v>
      </c>
      <c r="CS204" s="3160">
        <f t="shared" si="420"/>
        <v>-2.1981927165769966E-2</v>
      </c>
      <c r="CT204" s="3160">
        <f t="shared" si="420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1">BZ73/BZ69-1</f>
        <v>-6.1887080036321152E-2</v>
      </c>
      <c r="CA205" s="3163">
        <f t="shared" si="421"/>
        <v>-0.21447895249431881</v>
      </c>
      <c r="CB205" s="3163">
        <f t="shared" si="421"/>
        <v>-8.9891121302307808E-2</v>
      </c>
      <c r="CC205" s="3163">
        <f t="shared" si="421"/>
        <v>-5.5835309760367324E-2</v>
      </c>
      <c r="CD205" s="3163">
        <f t="shared" si="421"/>
        <v>3.6214548773962019E-2</v>
      </c>
      <c r="CE205" s="3163">
        <f t="shared" si="421"/>
        <v>-0.27023825898247067</v>
      </c>
      <c r="CF205" s="3163">
        <f t="shared" si="421"/>
        <v>-0.3076501984398522</v>
      </c>
      <c r="CG205" s="3163">
        <f t="shared" si="421"/>
        <v>-0.28335949764521196</v>
      </c>
      <c r="CH205" s="3163">
        <f t="shared" si="421"/>
        <v>-0.32301467120125116</v>
      </c>
      <c r="CI205" s="3163">
        <f t="shared" si="421"/>
        <v>-0.2763132047302872</v>
      </c>
      <c r="CJ205" s="3163">
        <f t="shared" si="421"/>
        <v>-0.29939283545840922</v>
      </c>
      <c r="CK205" s="3163">
        <f t="shared" si="421"/>
        <v>-0.26524567313276803</v>
      </c>
      <c r="CL205" s="3163">
        <f t="shared" si="421"/>
        <v>-0.41509052971663185</v>
      </c>
      <c r="CM205" s="3163">
        <f t="shared" si="421"/>
        <v>-0.25405105438401776</v>
      </c>
      <c r="CN205" s="3163">
        <f t="shared" si="421"/>
        <v>-0.66324610911578585</v>
      </c>
      <c r="CO205" s="3163">
        <f t="shared" si="421"/>
        <v>-0.25784864215842074</v>
      </c>
      <c r="CP205" s="3163">
        <f t="shared" si="421"/>
        <v>-6.9385194479297363E-2</v>
      </c>
      <c r="CQ205" s="3163">
        <f t="shared" si="421"/>
        <v>4.4088176352705455E-2</v>
      </c>
      <c r="CR205" s="3163">
        <f t="shared" si="421"/>
        <v>-7.6320854376799807E-2</v>
      </c>
      <c r="CS205" s="3163">
        <f t="shared" si="421"/>
        <v>-8.9891121302307808E-2</v>
      </c>
      <c r="CT205" s="3163">
        <f t="shared" si="421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2">BZ74/BZ70-1</f>
        <v>-0.11274574574855989</v>
      </c>
      <c r="CA206" s="3160">
        <f t="shared" si="422"/>
        <v>-0.28777100731753757</v>
      </c>
      <c r="CB206" s="3160">
        <f t="shared" si="422"/>
        <v>-0.14272484445785361</v>
      </c>
      <c r="CC206" s="3160">
        <f t="shared" si="422"/>
        <v>-0.12689825321575521</v>
      </c>
      <c r="CD206" s="3160">
        <f t="shared" si="422"/>
        <v>3.2105050037600558E-2</v>
      </c>
      <c r="CE206" s="3160">
        <f t="shared" si="422"/>
        <v>-0.32048063249712533</v>
      </c>
      <c r="CF206" s="3160">
        <f t="shared" si="422"/>
        <v>-0.36461833584385828</v>
      </c>
      <c r="CG206" s="3160">
        <f t="shared" si="422"/>
        <v>-0.24449771191980829</v>
      </c>
      <c r="CH206" s="3160">
        <f t="shared" si="422"/>
        <v>-0.44933040614709108</v>
      </c>
      <c r="CI206" s="3160">
        <f t="shared" si="422"/>
        <v>-0.367296563899696</v>
      </c>
      <c r="CJ206" s="3160">
        <f t="shared" si="422"/>
        <v>-0.21676230891642956</v>
      </c>
      <c r="CK206" s="3160">
        <f t="shared" si="422"/>
        <v>-0.44446917427108834</v>
      </c>
      <c r="CL206" s="3160">
        <f t="shared" si="422"/>
        <v>-0.35468816291896477</v>
      </c>
      <c r="CM206" s="3160">
        <f t="shared" si="422"/>
        <v>-0.29492359037414373</v>
      </c>
      <c r="CN206" s="3160">
        <f t="shared" si="422"/>
        <v>-0.48777625660082147</v>
      </c>
      <c r="CO206" s="3160">
        <f t="shared" si="422"/>
        <v>-0.28861720631522614</v>
      </c>
      <c r="CP206" s="3160">
        <f t="shared" si="422"/>
        <v>-0.17216117216117222</v>
      </c>
      <c r="CQ206" s="3160">
        <f t="shared" si="422"/>
        <v>5.6224899598393607E-2</v>
      </c>
      <c r="CR206" s="3160">
        <f t="shared" si="422"/>
        <v>5.5491642417271336E-4</v>
      </c>
      <c r="CS206" s="3160">
        <f t="shared" si="422"/>
        <v>-0.14272484445785361</v>
      </c>
      <c r="CT206" s="3160">
        <f t="shared" si="422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3">BZ75/BZ71-1</f>
        <v>-5.6511633657245985E-2</v>
      </c>
      <c r="CA207" s="3163">
        <f t="shared" si="423"/>
        <v>-0.19550232919761923</v>
      </c>
      <c r="CB207" s="3163">
        <f t="shared" si="423"/>
        <v>-8.3099938136212859E-2</v>
      </c>
      <c r="CC207" s="3163">
        <f t="shared" si="423"/>
        <v>-1.4095501430711033E-2</v>
      </c>
      <c r="CD207" s="3163">
        <f t="shared" si="423"/>
        <v>6.7621332031081671E-2</v>
      </c>
      <c r="CE207" s="3163">
        <f t="shared" si="423"/>
        <v>-0.21478356963835576</v>
      </c>
      <c r="CF207" s="3163">
        <f t="shared" si="423"/>
        <v>-0.25976221253142795</v>
      </c>
      <c r="CG207" s="3163">
        <f t="shared" si="423"/>
        <v>-0.12965824558881667</v>
      </c>
      <c r="CH207" s="3163">
        <f t="shared" si="423"/>
        <v>-0.34480409658930755</v>
      </c>
      <c r="CI207" s="3163">
        <f t="shared" si="423"/>
        <v>-0.23596236161028739</v>
      </c>
      <c r="CJ207" s="3163">
        <f t="shared" si="423"/>
        <v>-0.11871896993834907</v>
      </c>
      <c r="CK207" s="3163">
        <f t="shared" si="423"/>
        <v>-0.2939794816414687</v>
      </c>
      <c r="CL207" s="3163">
        <f t="shared" si="423"/>
        <v>-0.34748187080034598</v>
      </c>
      <c r="CM207" s="3163">
        <f t="shared" si="423"/>
        <v>-0.15076858285954942</v>
      </c>
      <c r="CN207" s="3163">
        <f t="shared" si="423"/>
        <v>-0.68492407809110634</v>
      </c>
      <c r="CO207" s="3163">
        <f t="shared" si="423"/>
        <v>-0.17491855027937675</v>
      </c>
      <c r="CP207" s="3163">
        <f t="shared" si="423"/>
        <v>-0.13065022963500117</v>
      </c>
      <c r="CQ207" s="3163">
        <f t="shared" si="423"/>
        <v>-1.4814814814814836E-2</v>
      </c>
      <c r="CR207" s="3163">
        <f t="shared" si="423"/>
        <v>-0.22217100714450333</v>
      </c>
      <c r="CS207" s="3163">
        <f t="shared" si="423"/>
        <v>-8.3099938136212859E-2</v>
      </c>
      <c r="CT207" s="3163">
        <f t="shared" si="423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4">BZ76/BZ72-1</f>
        <v>2.8199272686966204E-3</v>
      </c>
      <c r="CA208" s="3160">
        <f t="shared" si="424"/>
        <v>-2.4167403477748262E-2</v>
      </c>
      <c r="CB208" s="3160">
        <f t="shared" si="424"/>
        <v>-1.9683086222107571E-3</v>
      </c>
      <c r="CC208" s="3160">
        <f t="shared" si="424"/>
        <v>-5.6743637663526636E-3</v>
      </c>
      <c r="CD208" s="3160">
        <f t="shared" si="424"/>
        <v>8.4898582391112587E-2</v>
      </c>
      <c r="CE208" s="3160">
        <f t="shared" si="424"/>
        <v>-7.2629731930720087E-2</v>
      </c>
      <c r="CF208" s="3160">
        <f t="shared" si="424"/>
        <v>-9.8350870610706576E-2</v>
      </c>
      <c r="CG208" s="3160">
        <f t="shared" si="424"/>
        <v>2.0979608997267141E-2</v>
      </c>
      <c r="CH208" s="3160">
        <f t="shared" si="424"/>
        <v>-0.17978882130150353</v>
      </c>
      <c r="CI208" s="3160">
        <f t="shared" si="424"/>
        <v>-9.6232448802388904E-2</v>
      </c>
      <c r="CJ208" s="3160">
        <f t="shared" si="424"/>
        <v>2.3029282664902784E-2</v>
      </c>
      <c r="CK208" s="3160">
        <f t="shared" si="424"/>
        <v>-0.16107623904799273</v>
      </c>
      <c r="CL208" s="3160">
        <f t="shared" si="424"/>
        <v>-0.10711157820984407</v>
      </c>
      <c r="CM208" s="3160">
        <f t="shared" si="424"/>
        <v>1.6214705060106249E-2</v>
      </c>
      <c r="CN208" s="3160">
        <f t="shared" si="424"/>
        <v>-0.31402439024390238</v>
      </c>
      <c r="CO208" s="3160">
        <f t="shared" si="424"/>
        <v>-4.2419391721929989E-2</v>
      </c>
      <c r="CP208" s="3160">
        <f t="shared" si="424"/>
        <v>-8.6426370092456128E-2</v>
      </c>
      <c r="CQ208" s="3160">
        <f t="shared" si="424"/>
        <v>-2.4299065420560706E-2</v>
      </c>
      <c r="CR208" s="3160">
        <f t="shared" si="424"/>
        <v>-5.5622674666044314E-2</v>
      </c>
      <c r="CS208" s="3160">
        <f t="shared" si="424"/>
        <v>-1.9683086222107571E-3</v>
      </c>
      <c r="CT208" s="3160">
        <f t="shared" si="424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5">BZ77/BZ73-1</f>
        <v>5.7132190136426564E-2</v>
      </c>
      <c r="CA209" s="3163">
        <f t="shared" si="425"/>
        <v>0.20394912063185933</v>
      </c>
      <c r="CB209" s="3163">
        <f t="shared" si="425"/>
        <v>8.038688579915565E-2</v>
      </c>
      <c r="CC209" s="3163">
        <f t="shared" si="425"/>
        <v>7.0720089660969432E-2</v>
      </c>
      <c r="CD209" s="3163">
        <f t="shared" si="425"/>
        <v>7.1841917404577904E-2</v>
      </c>
      <c r="CE209" s="3163">
        <f t="shared" si="425"/>
        <v>0.13910849101056533</v>
      </c>
      <c r="CF209" s="3163">
        <f t="shared" si="425"/>
        <v>0.16263644549867129</v>
      </c>
      <c r="CG209" s="3163">
        <f t="shared" si="425"/>
        <v>0.28028477546549846</v>
      </c>
      <c r="CH209" s="3163">
        <f t="shared" si="425"/>
        <v>8.3861977925268505E-2</v>
      </c>
      <c r="CI209" s="3163">
        <f t="shared" si="425"/>
        <v>0.11430510314875142</v>
      </c>
      <c r="CJ209" s="3163">
        <f t="shared" si="425"/>
        <v>0.30687234595718871</v>
      </c>
      <c r="CK209" s="3163">
        <f t="shared" si="425"/>
        <v>2.640107501383282E-2</v>
      </c>
      <c r="CL209" s="3163">
        <f t="shared" si="425"/>
        <v>0.36766398158803226</v>
      </c>
      <c r="CM209" s="3163">
        <f t="shared" si="425"/>
        <v>0.23448891533997918</v>
      </c>
      <c r="CN209" s="3163">
        <f t="shared" si="425"/>
        <v>0.82224479431183339</v>
      </c>
      <c r="CO209" s="3163">
        <f t="shared" si="425"/>
        <v>0.13142680402560014</v>
      </c>
      <c r="CP209" s="3163">
        <f t="shared" si="425"/>
        <v>5.1233652420116016E-2</v>
      </c>
      <c r="CQ209" s="3163">
        <f t="shared" si="425"/>
        <v>-4.4145873320537432E-2</v>
      </c>
      <c r="CR209" s="3163">
        <f t="shared" si="425"/>
        <v>-2.2223440755769319E-2</v>
      </c>
      <c r="CS209" s="3163">
        <f t="shared" si="425"/>
        <v>8.038688579915565E-2</v>
      </c>
      <c r="CT209" s="3163">
        <f t="shared" si="425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6">BZ78/BZ74-1</f>
        <v>0.16244189620372684</v>
      </c>
      <c r="CA210" s="3160">
        <f t="shared" si="426"/>
        <v>0.44429909576144144</v>
      </c>
      <c r="CB210" s="3160">
        <f t="shared" si="426"/>
        <v>0.20255269884105354</v>
      </c>
      <c r="CC210" s="3160">
        <f t="shared" si="426"/>
        <v>0.14939888055212891</v>
      </c>
      <c r="CD210" s="3160">
        <f t="shared" si="426"/>
        <v>8.1507118036094672E-2</v>
      </c>
      <c r="CE210" s="3160">
        <f t="shared" si="426"/>
        <v>0.30206966987413764</v>
      </c>
      <c r="CF210" s="3160">
        <f t="shared" si="426"/>
        <v>0.38065326633165819</v>
      </c>
      <c r="CG210" s="3160">
        <f t="shared" si="426"/>
        <v>0.27899789855371049</v>
      </c>
      <c r="CH210" s="3160">
        <f t="shared" si="426"/>
        <v>0.4790096878363832</v>
      </c>
      <c r="CI210" s="3160">
        <f t="shared" si="426"/>
        <v>0.35612969900529645</v>
      </c>
      <c r="CJ210" s="3160">
        <f t="shared" si="426"/>
        <v>0.26819357222017004</v>
      </c>
      <c r="CK210" s="3160">
        <f t="shared" si="426"/>
        <v>0.4196492165242165</v>
      </c>
      <c r="CL210" s="3160">
        <f t="shared" si="426"/>
        <v>0.46980370057293142</v>
      </c>
      <c r="CM210" s="3160">
        <f t="shared" si="426"/>
        <v>0.30069755854509217</v>
      </c>
      <c r="CN210" s="3160">
        <f t="shared" si="426"/>
        <v>0.98816342115311184</v>
      </c>
      <c r="CO210" s="3160">
        <f t="shared" si="426"/>
        <v>0.22242858822146472</v>
      </c>
      <c r="CP210" s="3160">
        <f t="shared" si="426"/>
        <v>0.2638777152051488</v>
      </c>
      <c r="CQ210" s="3160">
        <f t="shared" si="426"/>
        <v>-9.125475285171103E-2</v>
      </c>
      <c r="CR210" s="3160">
        <f t="shared" si="426"/>
        <v>0.18756594432270113</v>
      </c>
      <c r="CS210" s="3160">
        <f t="shared" si="426"/>
        <v>0.20255269884105354</v>
      </c>
      <c r="CT210" s="3160">
        <f t="shared" si="426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7">BZ79/BZ75-1</f>
        <v>9.5077966323789509E-2</v>
      </c>
      <c r="CA211" s="3163">
        <f t="shared" si="427"/>
        <v>0.3960644501112609</v>
      </c>
      <c r="CB211" s="3163">
        <f t="shared" si="427"/>
        <v>0.14559607880019576</v>
      </c>
      <c r="CC211" s="3163">
        <f t="shared" si="427"/>
        <v>8.9337924916173428E-2</v>
      </c>
      <c r="CD211" s="3163">
        <f t="shared" si="427"/>
        <v>2.6637607458530166E-2</v>
      </c>
      <c r="CE211" s="3163">
        <f t="shared" si="427"/>
        <v>0.28597972662214621</v>
      </c>
      <c r="CF211" s="3163">
        <f t="shared" si="427"/>
        <v>0.41522106232729517</v>
      </c>
      <c r="CG211" s="3163">
        <f t="shared" si="427"/>
        <v>0.3225979602791198</v>
      </c>
      <c r="CH211" s="3163">
        <f t="shared" si="427"/>
        <v>0.49564406840425912</v>
      </c>
      <c r="CI211" s="3163">
        <f t="shared" si="427"/>
        <v>0.36949224659606661</v>
      </c>
      <c r="CJ211" s="3163">
        <f t="shared" si="427"/>
        <v>0.3439608741410265</v>
      </c>
      <c r="CK211" s="3163">
        <f t="shared" si="427"/>
        <v>0.38526251386180266</v>
      </c>
      <c r="CL211" s="3163">
        <f t="shared" si="427"/>
        <v>0.61235725938009788</v>
      </c>
      <c r="CM211" s="3163">
        <f t="shared" si="427"/>
        <v>0.27981651376146788</v>
      </c>
      <c r="CN211" s="3163">
        <f t="shared" si="427"/>
        <v>2.1508892713711991</v>
      </c>
      <c r="CO211" s="3163">
        <f t="shared" si="427"/>
        <v>0.15735417476522695</v>
      </c>
      <c r="CP211" s="3163">
        <f t="shared" si="427"/>
        <v>0.25093841234533576</v>
      </c>
      <c r="CQ211" s="3163">
        <f t="shared" si="427"/>
        <v>-8.0827067669172914E-2</v>
      </c>
      <c r="CR211" s="3163">
        <f t="shared" si="427"/>
        <v>0.27673314339981014</v>
      </c>
      <c r="CS211" s="3163">
        <f t="shared" si="427"/>
        <v>0.14559607880019576</v>
      </c>
      <c r="CT211" s="3163">
        <f t="shared" si="427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8">BZ80/BZ76-1</f>
        <v>8.6097516177113587E-2</v>
      </c>
      <c r="CA212" s="3160">
        <f t="shared" si="428"/>
        <v>0.3601127554615926</v>
      </c>
      <c r="CB212" s="3160">
        <f t="shared" si="428"/>
        <v>0.13363337139786391</v>
      </c>
      <c r="CC212" s="3160">
        <f t="shared" si="428"/>
        <v>0.13822838588904895</v>
      </c>
      <c r="CD212" s="3160">
        <f t="shared" si="428"/>
        <v>4.2463875374592064E-2</v>
      </c>
      <c r="CE212" s="3160">
        <f t="shared" si="428"/>
        <v>0.31046532681513672</v>
      </c>
      <c r="CF212" s="3160">
        <f t="shared" si="428"/>
        <v>0.53353508606014755</v>
      </c>
      <c r="CG212" s="3160">
        <f t="shared" si="428"/>
        <v>0.38935101301268316</v>
      </c>
      <c r="CH212" s="3160">
        <f t="shared" si="428"/>
        <v>0.65598544742181497</v>
      </c>
      <c r="CI212" s="3160">
        <f t="shared" si="428"/>
        <v>0.46169888693614536</v>
      </c>
      <c r="CJ212" s="3160">
        <f t="shared" si="428"/>
        <v>0.32461502292229927</v>
      </c>
      <c r="CK212" s="3160">
        <f t="shared" si="428"/>
        <v>0.5525895327539847</v>
      </c>
      <c r="CL212" s="3160">
        <f t="shared" si="428"/>
        <v>0.83423246689553698</v>
      </c>
      <c r="CM212" s="3160">
        <f t="shared" si="428"/>
        <v>0.54099037138927097</v>
      </c>
      <c r="CN212" s="3160">
        <f t="shared" si="428"/>
        <v>1.563076923076923</v>
      </c>
      <c r="CO212" s="3160">
        <f t="shared" si="428"/>
        <v>0.12656716417910441</v>
      </c>
      <c r="CP212" s="3160">
        <f t="shared" si="428"/>
        <v>-3.3147550601349329E-2</v>
      </c>
      <c r="CQ212" s="3160">
        <f t="shared" si="428"/>
        <v>-9.0038314176245193E-2</v>
      </c>
      <c r="CR212" s="3160">
        <f t="shared" si="428"/>
        <v>0.10450299836452848</v>
      </c>
      <c r="CS212" s="3160">
        <f t="shared" si="428"/>
        <v>0.13363337139786391</v>
      </c>
      <c r="CT212" s="3160">
        <f t="shared" si="428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9">BZ81/BZ77-1</f>
        <v>8.2927435428306051E-2</v>
      </c>
      <c r="CA213" s="3163">
        <f t="shared" si="429"/>
        <v>0.30961462179232901</v>
      </c>
      <c r="CB213" s="3163">
        <f t="shared" si="429"/>
        <v>0.12293944114641331</v>
      </c>
      <c r="CC213" s="3163">
        <f t="shared" si="429"/>
        <v>0.10251876730813425</v>
      </c>
      <c r="CD213" s="3163">
        <f t="shared" si="429"/>
        <v>4.9554336890135886E-2</v>
      </c>
      <c r="CE213" s="3163">
        <f t="shared" si="429"/>
        <v>0.2829224348721342</v>
      </c>
      <c r="CF213" s="3163">
        <f t="shared" si="429"/>
        <v>0.43796282303158529</v>
      </c>
      <c r="CG213" s="3163">
        <f t="shared" si="429"/>
        <v>0.26614766019334413</v>
      </c>
      <c r="CH213" s="3163">
        <f t="shared" si="429"/>
        <v>0.5738209621760606</v>
      </c>
      <c r="CI213" s="3163">
        <f t="shared" si="429"/>
        <v>0.46193758982728794</v>
      </c>
      <c r="CJ213" s="3163">
        <f t="shared" si="429"/>
        <v>0.32685676392572938</v>
      </c>
      <c r="CK213" s="3163">
        <f t="shared" si="429"/>
        <v>0.54043126684636111</v>
      </c>
      <c r="CL213" s="3163">
        <f t="shared" si="429"/>
        <v>0.35506941522928059</v>
      </c>
      <c r="CM213" s="3163">
        <f t="shared" si="429"/>
        <v>0.15595998553694113</v>
      </c>
      <c r="CN213" s="3163">
        <f t="shared" si="429"/>
        <v>0.81549609810479384</v>
      </c>
      <c r="CO213" s="3163">
        <f t="shared" si="429"/>
        <v>0.16177058143202605</v>
      </c>
      <c r="CP213" s="3163">
        <f t="shared" si="429"/>
        <v>-1.2568936770552819E-2</v>
      </c>
      <c r="CQ213" s="3163">
        <f t="shared" si="429"/>
        <v>-2.0080321285140812E-3</v>
      </c>
      <c r="CR213" s="3163">
        <f t="shared" si="429"/>
        <v>0.10782640741541893</v>
      </c>
      <c r="CS213" s="3163">
        <f t="shared" si="429"/>
        <v>0.12293944114641331</v>
      </c>
      <c r="CT213" s="3163">
        <f t="shared" si="429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30">BZ82/BZ78-1</f>
        <v>4.4433177826751269E-2</v>
      </c>
      <c r="CA214" s="3160">
        <f t="shared" si="430"/>
        <v>0.22857992859976206</v>
      </c>
      <c r="CB214" s="3160">
        <f t="shared" si="430"/>
        <v>7.5906986624722839E-2</v>
      </c>
      <c r="CC214" s="3160">
        <f t="shared" si="430"/>
        <v>7.1155637823262063E-2</v>
      </c>
      <c r="CD214" s="3160">
        <f t="shared" si="430"/>
        <v>4.7224201593573989E-2</v>
      </c>
      <c r="CE214" s="3160">
        <f t="shared" si="430"/>
        <v>0.1809610962864987</v>
      </c>
      <c r="CF214" s="3160">
        <f t="shared" si="430"/>
        <v>0.27796530570313194</v>
      </c>
      <c r="CG214" s="3160">
        <f t="shared" si="430"/>
        <v>0.26288659793814428</v>
      </c>
      <c r="CH214" s="3160">
        <f t="shared" si="430"/>
        <v>0.29058170251765603</v>
      </c>
      <c r="CI214" s="3160">
        <f t="shared" si="430"/>
        <v>0.25264341100040011</v>
      </c>
      <c r="CJ214" s="3160">
        <f t="shared" si="430"/>
        <v>0.25953976114185839</v>
      </c>
      <c r="CK214" s="3160">
        <f t="shared" si="430"/>
        <v>0.24822050108180993</v>
      </c>
      <c r="CL214" s="3160">
        <f t="shared" si="430"/>
        <v>0.3628985877691866</v>
      </c>
      <c r="CM214" s="3160">
        <f t="shared" si="430"/>
        <v>0.26958437081018971</v>
      </c>
      <c r="CN214" s="3160">
        <f t="shared" si="430"/>
        <v>0.55022085653927411</v>
      </c>
      <c r="CO214" s="3160">
        <f t="shared" si="430"/>
        <v>0.11006615893530269</v>
      </c>
      <c r="CP214" s="3160">
        <f t="shared" si="430"/>
        <v>-0.11924464247825162</v>
      </c>
      <c r="CQ214" s="3160">
        <f t="shared" si="430"/>
        <v>-1.4644351464435101E-2</v>
      </c>
      <c r="CR214" s="3160">
        <f t="shared" si="430"/>
        <v>-2.627232549662839E-2</v>
      </c>
      <c r="CS214" s="3160">
        <f t="shared" si="430"/>
        <v>7.5906986624722839E-2</v>
      </c>
      <c r="CT214" s="3160">
        <f t="shared" si="430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1">BZ83/BZ79-1</f>
        <v>6.4092304884925566E-2</v>
      </c>
      <c r="CA215" s="3163">
        <f t="shared" si="431"/>
        <v>0.23533620704699754</v>
      </c>
      <c r="CB215" s="3163">
        <f t="shared" si="431"/>
        <v>9.9118350446773862E-2</v>
      </c>
      <c r="CC215" s="3163">
        <f t="shared" si="431"/>
        <v>0.11532710566816773</v>
      </c>
      <c r="CD215" s="3163">
        <f t="shared" si="431"/>
        <v>7.211280156202915E-2</v>
      </c>
      <c r="CE215" s="3163">
        <f t="shared" si="431"/>
        <v>0.17716231295241913</v>
      </c>
      <c r="CF215" s="3163">
        <f t="shared" si="431"/>
        <v>0.26168135593220332</v>
      </c>
      <c r="CG215" s="3163">
        <f t="shared" si="431"/>
        <v>0.23357892107892098</v>
      </c>
      <c r="CH215" s="3163">
        <f t="shared" si="431"/>
        <v>0.28325902488134624</v>
      </c>
      <c r="CI215" s="3163">
        <f t="shared" si="431"/>
        <v>0.21063260550617069</v>
      </c>
      <c r="CJ215" s="3163">
        <f t="shared" si="431"/>
        <v>0.19342208300704766</v>
      </c>
      <c r="CK215" s="3163">
        <f t="shared" si="431"/>
        <v>0.22094628167614427</v>
      </c>
      <c r="CL215" s="3163">
        <f t="shared" si="431"/>
        <v>0.44877956241305172</v>
      </c>
      <c r="CM215" s="3163">
        <f t="shared" si="431"/>
        <v>0.31802770512447931</v>
      </c>
      <c r="CN215" s="3163">
        <f t="shared" si="431"/>
        <v>0.69428259286234528</v>
      </c>
      <c r="CO215" s="3163">
        <f t="shared" si="431"/>
        <v>0.10233701032385811</v>
      </c>
      <c r="CP215" s="3163">
        <f t="shared" si="431"/>
        <v>-3.5452322738386277E-2</v>
      </c>
      <c r="CQ215" s="3163">
        <f t="shared" si="431"/>
        <v>-6.1349693251533388E-3</v>
      </c>
      <c r="CR215" s="3163">
        <f t="shared" si="431"/>
        <v>2.8509372210651529E-2</v>
      </c>
      <c r="CS215" s="3163">
        <f t="shared" si="431"/>
        <v>9.9118350446773862E-2</v>
      </c>
      <c r="CT215" s="3163">
        <f t="shared" si="431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2">BZ84/BZ80-1</f>
        <v>5.2170789745431767E-2</v>
      </c>
      <c r="CA216" s="3160">
        <f t="shared" si="432"/>
        <v>0.13174286853043338</v>
      </c>
      <c r="CB216" s="3160">
        <f t="shared" si="432"/>
        <v>6.8732668104572126E-2</v>
      </c>
      <c r="CC216" s="3160">
        <f t="shared" si="432"/>
        <v>8.7511608886366998E-2</v>
      </c>
      <c r="CD216" s="3160">
        <f t="shared" si="432"/>
        <v>1.7527320973429683E-2</v>
      </c>
      <c r="CE216" s="3160">
        <f t="shared" si="432"/>
        <v>8.203572958260219E-2</v>
      </c>
      <c r="CF216" s="3160">
        <f t="shared" si="432"/>
        <v>8.5362243765263024E-2</v>
      </c>
      <c r="CG216" s="3160">
        <f t="shared" si="432"/>
        <v>0.11046563324342751</v>
      </c>
      <c r="CH216" s="3160">
        <f t="shared" si="432"/>
        <v>6.7493345726477694E-2</v>
      </c>
      <c r="CI216" s="3160">
        <f t="shared" si="432"/>
        <v>9.8159607553945261E-2</v>
      </c>
      <c r="CJ216" s="3160">
        <f t="shared" si="432"/>
        <v>0.10848826374406539</v>
      </c>
      <c r="CK216" s="3160">
        <f t="shared" si="432"/>
        <v>9.2342059687256839E-2</v>
      </c>
      <c r="CL216" s="3160">
        <f t="shared" si="432"/>
        <v>4.2673796791443896E-2</v>
      </c>
      <c r="CM216" s="3160">
        <f t="shared" si="432"/>
        <v>0.11434437204320269</v>
      </c>
      <c r="CN216" s="3160">
        <f t="shared" si="432"/>
        <v>-6.4425770308123242E-2</v>
      </c>
      <c r="CO216" s="3160">
        <f t="shared" si="432"/>
        <v>7.8060413354531066E-2</v>
      </c>
      <c r="CP216" s="3160">
        <f t="shared" si="432"/>
        <v>7.7973300970873849E-2</v>
      </c>
      <c r="CQ216" s="3160">
        <f t="shared" si="432"/>
        <v>4.2105263157894646E-2</v>
      </c>
      <c r="CR216" s="3160">
        <f t="shared" si="432"/>
        <v>7.9650152679793695E-2</v>
      </c>
      <c r="CS216" s="3160">
        <f t="shared" si="432"/>
        <v>6.8732668104572126E-2</v>
      </c>
      <c r="CT216" s="3160">
        <f t="shared" si="432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3">BZ85/BZ81-1</f>
        <v>1.5641844046587305E-2</v>
      </c>
      <c r="CA217" s="3163">
        <f t="shared" si="433"/>
        <v>2.4953401677539677E-2</v>
      </c>
      <c r="CB217" s="3163">
        <f t="shared" si="433"/>
        <v>1.7558626676546618E-2</v>
      </c>
      <c r="CC217" s="3163">
        <f t="shared" si="433"/>
        <v>2.0736242915581293E-2</v>
      </c>
      <c r="CD217" s="3163">
        <f t="shared" si="433"/>
        <v>4.0490913509572568E-2</v>
      </c>
      <c r="CE217" s="3163">
        <f t="shared" si="433"/>
        <v>-3.7824940529076256E-2</v>
      </c>
      <c r="CF217" s="3163">
        <f t="shared" si="433"/>
        <v>-6.3767735155018435E-2</v>
      </c>
      <c r="CG217" s="3163">
        <f t="shared" si="433"/>
        <v>1.9527027027027133E-2</v>
      </c>
      <c r="CH217" s="3163">
        <f t="shared" si="433"/>
        <v>-0.1167479954427223</v>
      </c>
      <c r="CI217" s="3163">
        <f t="shared" si="433"/>
        <v>-8.0231279368147446E-2</v>
      </c>
      <c r="CJ217" s="3163">
        <f t="shared" si="433"/>
        <v>-3.2685291618771539E-2</v>
      </c>
      <c r="CK217" s="3163">
        <f t="shared" si="433"/>
        <v>-0.1040119985001875</v>
      </c>
      <c r="CL217" s="3163">
        <f t="shared" si="433"/>
        <v>-2.3595156783607907E-3</v>
      </c>
      <c r="CM217" s="3163">
        <f t="shared" si="433"/>
        <v>0.12834949431758935</v>
      </c>
      <c r="CN217" s="3163">
        <f t="shared" si="433"/>
        <v>-0.19481117592876884</v>
      </c>
      <c r="CO217" s="3163">
        <f t="shared" si="433"/>
        <v>-3.819142774399098E-3</v>
      </c>
      <c r="CP217" s="3163">
        <f t="shared" si="433"/>
        <v>-2.6886608650474098E-2</v>
      </c>
      <c r="CQ217" s="3163">
        <f t="shared" si="433"/>
        <v>-1.4084507042253502E-2</v>
      </c>
      <c r="CR217" s="3163">
        <f t="shared" si="433"/>
        <v>5.5713045993636134E-2</v>
      </c>
      <c r="CS217" s="3163">
        <f t="shared" si="433"/>
        <v>1.7558626676546618E-2</v>
      </c>
      <c r="CT217" s="3163">
        <f t="shared" si="433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4">BZ86/BZ82-1</f>
        <v>-4.6317984479332108E-2</v>
      </c>
      <c r="CA218" s="3160">
        <f t="shared" si="434"/>
        <v>-9.172115048295526E-2</v>
      </c>
      <c r="CB218" s="3160">
        <f t="shared" si="434"/>
        <v>-5.5179338099999198E-2</v>
      </c>
      <c r="CC218" s="3160">
        <f t="shared" si="434"/>
        <v>-1.042967822028773E-2</v>
      </c>
      <c r="CD218" s="3160">
        <f t="shared" si="434"/>
        <v>2.0091550167017136E-2</v>
      </c>
      <c r="CE218" s="3160">
        <f t="shared" si="434"/>
        <v>-0.12477616216603393</v>
      </c>
      <c r="CF218" s="3160">
        <f t="shared" si="434"/>
        <v>-0.20749213348951512</v>
      </c>
      <c r="CG218" s="3160">
        <f t="shared" si="434"/>
        <v>-0.10005102040816327</v>
      </c>
      <c r="CH218" s="3160">
        <f t="shared" si="434"/>
        <v>-0.29545929236810231</v>
      </c>
      <c r="CI218" s="3160">
        <f t="shared" si="434"/>
        <v>-0.22255513307984787</v>
      </c>
      <c r="CJ218" s="3160">
        <f t="shared" si="434"/>
        <v>-0.1380666049953746</v>
      </c>
      <c r="CK218" s="3160">
        <f t="shared" si="434"/>
        <v>-0.27763961112367175</v>
      </c>
      <c r="CL218" s="3160">
        <f t="shared" si="434"/>
        <v>-0.1610558889722431</v>
      </c>
      <c r="CM218" s="3160">
        <f t="shared" si="434"/>
        <v>-2.5722259938145919E-2</v>
      </c>
      <c r="CN218" s="3160">
        <f t="shared" si="434"/>
        <v>-0.38342418235877107</v>
      </c>
      <c r="CO218" s="3160">
        <f t="shared" si="434"/>
        <v>-3.8167674422633802E-2</v>
      </c>
      <c r="CP218" s="3160">
        <f t="shared" si="434"/>
        <v>0.13249819320645617</v>
      </c>
      <c r="CQ218" s="3160">
        <f t="shared" si="434"/>
        <v>2.1231422505307851E-2</v>
      </c>
      <c r="CR218" s="3160">
        <f t="shared" si="434"/>
        <v>-8.9360183890835332E-2</v>
      </c>
      <c r="CS218" s="3160">
        <f t="shared" si="434"/>
        <v>-5.5179338099999198E-2</v>
      </c>
      <c r="CT218" s="3160">
        <f t="shared" si="434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5">BZ87/BZ83-1</f>
        <v>-1.1181908782050498E-2</v>
      </c>
      <c r="CA219" s="3163">
        <f t="shared" si="435"/>
        <v>-8.4875540361088353E-2</v>
      </c>
      <c r="CB219" s="3163">
        <f t="shared" si="435"/>
        <v>-2.8124783497298078E-2</v>
      </c>
      <c r="CC219" s="3163">
        <f t="shared" si="435"/>
        <v>1.6034687844729056E-2</v>
      </c>
      <c r="CD219" s="3163">
        <f t="shared" si="435"/>
        <v>2.7073605984305971E-2</v>
      </c>
      <c r="CE219" s="3163">
        <f t="shared" si="435"/>
        <v>-8.7141190481977548E-2</v>
      </c>
      <c r="CF219" s="3163">
        <f t="shared" si="435"/>
        <v>-0.10819030833216903</v>
      </c>
      <c r="CG219" s="3163">
        <f t="shared" si="435"/>
        <v>-5.2538340841220887E-2</v>
      </c>
      <c r="CH219" s="3163">
        <f t="shared" si="435"/>
        <v>-0.14926683478098435</v>
      </c>
      <c r="CI219" s="3163">
        <f t="shared" si="435"/>
        <v>-9.5240810972653911E-2</v>
      </c>
      <c r="CJ219" s="3163">
        <f t="shared" si="435"/>
        <v>-7.9705110390612899E-2</v>
      </c>
      <c r="CK219" s="3163">
        <f t="shared" si="435"/>
        <v>-0.10436355414876786</v>
      </c>
      <c r="CL219" s="3163">
        <f t="shared" si="435"/>
        <v>-0.14778927152895993</v>
      </c>
      <c r="CM219" s="3163">
        <f t="shared" si="435"/>
        <v>-8.0846685285906883E-4</v>
      </c>
      <c r="CN219" s="3163">
        <f t="shared" si="435"/>
        <v>-0.36270822138635139</v>
      </c>
      <c r="CO219" s="3163">
        <f t="shared" si="435"/>
        <v>-7.763362573568322E-2</v>
      </c>
      <c r="CP219" s="3163">
        <f t="shared" si="435"/>
        <v>6.4408341974881989E-2</v>
      </c>
      <c r="CQ219" s="3163">
        <f t="shared" si="435"/>
        <v>1.6460905349794164E-2</v>
      </c>
      <c r="CR219" s="3163">
        <f t="shared" si="435"/>
        <v>-5.0508849173517834E-2</v>
      </c>
      <c r="CS219" s="3163">
        <f t="shared" si="435"/>
        <v>-2.8124783497298078E-2</v>
      </c>
      <c r="CT219" s="3163">
        <f t="shared" si="435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6">BZ88/BZ84-1</f>
        <v>5.5586373657634525E-3</v>
      </c>
      <c r="CA220" s="3160">
        <f t="shared" si="436"/>
        <v>-2.7962247444256572E-2</v>
      </c>
      <c r="CB220" s="3160">
        <f t="shared" si="436"/>
        <v>-1.8296374656526782E-3</v>
      </c>
      <c r="CC220" s="3160">
        <f t="shared" si="436"/>
        <v>1.9374496835797839E-2</v>
      </c>
      <c r="CD220" s="3160">
        <f t="shared" si="436"/>
        <v>3.3352777682462253E-2</v>
      </c>
      <c r="CE220" s="3160">
        <f t="shared" si="436"/>
        <v>-2.9898677767207893E-2</v>
      </c>
      <c r="CF220" s="3160">
        <f t="shared" si="436"/>
        <v>-2.3659359765451859E-2</v>
      </c>
      <c r="CG220" s="3160">
        <f t="shared" si="436"/>
        <v>1.7082154486734558E-2</v>
      </c>
      <c r="CH220" s="3160">
        <f t="shared" si="436"/>
        <v>-5.3865790671442371E-2</v>
      </c>
      <c r="CI220" s="3160">
        <f t="shared" si="436"/>
        <v>-2.4408402797039486E-2</v>
      </c>
      <c r="CJ220" s="3160">
        <f t="shared" si="436"/>
        <v>1.192858858378032E-2</v>
      </c>
      <c r="CK220" s="3160">
        <f t="shared" si="436"/>
        <v>-4.5289522058823528E-2</v>
      </c>
      <c r="CL220" s="3160">
        <f t="shared" si="436"/>
        <v>-2.1027797722843355E-2</v>
      </c>
      <c r="CM220" s="3160">
        <f t="shared" si="436"/>
        <v>2.739506568407557E-2</v>
      </c>
      <c r="CN220" s="3160">
        <f t="shared" si="436"/>
        <v>-0.10721414314228683</v>
      </c>
      <c r="CO220" s="3160">
        <f t="shared" si="436"/>
        <v>-4.5306329777646703E-2</v>
      </c>
      <c r="CP220" s="3160">
        <f t="shared" si="436"/>
        <v>2.0264565156206116E-2</v>
      </c>
      <c r="CQ220" s="3160">
        <f t="shared" si="436"/>
        <v>4.0404040404040442E-2</v>
      </c>
      <c r="CR220" s="3160">
        <f t="shared" si="436"/>
        <v>-6.2430282527201286E-2</v>
      </c>
      <c r="CS220" s="3160">
        <f t="shared" si="436"/>
        <v>-1.8296374656526782E-3</v>
      </c>
      <c r="CT220" s="3160">
        <f t="shared" si="436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7">BZ89/BZ85-1</f>
        <v>6.5409418361612737E-3</v>
      </c>
      <c r="CA221" s="3163">
        <f t="shared" si="437"/>
        <v>3.6314246095792146E-3</v>
      </c>
      <c r="CB221" s="3163">
        <f t="shared" si="437"/>
        <v>5.9364873622813619E-3</v>
      </c>
      <c r="CC221" s="3163">
        <f t="shared" si="437"/>
        <v>2.5050499331730647E-2</v>
      </c>
      <c r="CD221" s="3163">
        <f t="shared" si="437"/>
        <v>5.0580678647894617E-2</v>
      </c>
      <c r="CE221" s="3163">
        <f t="shared" si="437"/>
        <v>-7.5362102989909863E-3</v>
      </c>
      <c r="CF221" s="3163">
        <f t="shared" si="437"/>
        <v>-7.0019364072628765E-3</v>
      </c>
      <c r="CG221" s="3163">
        <f t="shared" si="437"/>
        <v>1.6568361057724079E-2</v>
      </c>
      <c r="CH221" s="3163">
        <f t="shared" si="437"/>
        <v>-2.4289330218068561E-2</v>
      </c>
      <c r="CI221" s="3163">
        <f t="shared" si="437"/>
        <v>-2.0090943676515871E-2</v>
      </c>
      <c r="CJ221" s="3163">
        <f t="shared" si="437"/>
        <v>-3.2911392405063244E-2</v>
      </c>
      <c r="CK221" s="3163">
        <f t="shared" si="437"/>
        <v>-1.314027452293276E-2</v>
      </c>
      <c r="CL221" s="3163">
        <f t="shared" si="437"/>
        <v>3.7966017302545563E-2</v>
      </c>
      <c r="CM221" s="3163">
        <f t="shared" si="437"/>
        <v>0.10515616337091105</v>
      </c>
      <c r="CN221" s="3163">
        <f t="shared" si="437"/>
        <v>-0.10066730219256437</v>
      </c>
      <c r="CO221" s="3163">
        <f t="shared" si="437"/>
        <v>-2.6727474244599092E-2</v>
      </c>
      <c r="CP221" s="3163">
        <f t="shared" si="437"/>
        <v>0.1243993593166044</v>
      </c>
      <c r="CQ221" s="3163">
        <f t="shared" si="437"/>
        <v>5.3061224489795888E-2</v>
      </c>
      <c r="CR221" s="3163">
        <f t="shared" si="437"/>
        <v>-9.7387384918895203E-2</v>
      </c>
      <c r="CS221" s="3163">
        <f t="shared" si="437"/>
        <v>5.9364873622813619E-3</v>
      </c>
      <c r="CT221" s="3163">
        <f t="shared" si="437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8">BZ90/BZ86-1</f>
        <v>6.2461174706295974E-2</v>
      </c>
      <c r="CA222" s="3160">
        <f t="shared" si="438"/>
        <v>0.12952189110729306</v>
      </c>
      <c r="CB222" s="3160">
        <f t="shared" si="438"/>
        <v>7.5043240094794683E-2</v>
      </c>
      <c r="CC222" s="3160">
        <f t="shared" si="438"/>
        <v>5.3036815041972662E-2</v>
      </c>
      <c r="CD222" s="3160">
        <f t="shared" si="438"/>
        <v>5.5764426225531905E-2</v>
      </c>
      <c r="CE222" s="3160">
        <f t="shared" si="438"/>
        <v>0.119486046321303</v>
      </c>
      <c r="CF222" s="3160">
        <f t="shared" si="438"/>
        <v>0.21124474713809582</v>
      </c>
      <c r="CG222" s="3160">
        <f t="shared" si="438"/>
        <v>0.16951074323941273</v>
      </c>
      <c r="CH222" s="3160">
        <f t="shared" si="438"/>
        <v>0.25489149768765573</v>
      </c>
      <c r="CI222" s="3160">
        <f t="shared" si="438"/>
        <v>0.18749144120351358</v>
      </c>
      <c r="CJ222" s="3160">
        <f t="shared" si="438"/>
        <v>0.15584473660674347</v>
      </c>
      <c r="CK222" s="3160">
        <f t="shared" si="438"/>
        <v>0.2121022430881585</v>
      </c>
      <c r="CL222" s="3160">
        <f t="shared" si="438"/>
        <v>0.27910356005141668</v>
      </c>
      <c r="CM222" s="3160">
        <f t="shared" si="438"/>
        <v>0.19324868380303495</v>
      </c>
      <c r="CN222" s="3160">
        <f t="shared" si="438"/>
        <v>0.50190878038979303</v>
      </c>
      <c r="CO222" s="3160">
        <f t="shared" si="438"/>
        <v>1.7184235175444984E-2</v>
      </c>
      <c r="CP222" s="3160">
        <f t="shared" si="438"/>
        <v>5.1903850244628735E-2</v>
      </c>
      <c r="CQ222" s="3160">
        <f t="shared" si="438"/>
        <v>8.3160083160083165E-2</v>
      </c>
      <c r="CR222" s="3160">
        <f t="shared" si="438"/>
        <v>8.367107063259116E-2</v>
      </c>
      <c r="CS222" s="3160">
        <f t="shared" si="438"/>
        <v>7.5043240094794683E-2</v>
      </c>
      <c r="CT222" s="3160">
        <f t="shared" si="438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9">BZ91/BZ87-1</f>
        <v>2.5583471459723395E-2</v>
      </c>
      <c r="CA223" s="3163">
        <f t="shared" si="439"/>
        <v>4.4341185793530746E-2</v>
      </c>
      <c r="CB223" s="3163">
        <f t="shared" si="439"/>
        <v>2.964485210989154E-2</v>
      </c>
      <c r="CC223" s="3163">
        <f t="shared" si="439"/>
        <v>4.0171783929354499E-2</v>
      </c>
      <c r="CD223" s="3163">
        <f t="shared" si="439"/>
        <v>4.7186090516369239E-2</v>
      </c>
      <c r="CE223" s="3163">
        <f t="shared" si="439"/>
        <v>1.6680977960607413E-2</v>
      </c>
      <c r="CF223" s="3163">
        <f t="shared" si="439"/>
        <v>1.8112361716998926E-2</v>
      </c>
      <c r="CG223" s="3163">
        <f t="shared" si="439"/>
        <v>5.577221005395594E-2</v>
      </c>
      <c r="CH223" s="3163">
        <f t="shared" si="439"/>
        <v>-1.2844721587914942E-2</v>
      </c>
      <c r="CI223" s="3163">
        <f t="shared" si="439"/>
        <v>-2.8349459485013662E-2</v>
      </c>
      <c r="CJ223" s="3163">
        <f t="shared" si="439"/>
        <v>7.3606509247997387E-2</v>
      </c>
      <c r="CK223" s="3163">
        <f t="shared" si="439"/>
        <v>-8.9690513454839249E-2</v>
      </c>
      <c r="CL223" s="3163">
        <f t="shared" si="439"/>
        <v>0.1690653008962868</v>
      </c>
      <c r="CM223" s="3163">
        <f t="shared" si="439"/>
        <v>2.4494299374770101E-2</v>
      </c>
      <c r="CN223" s="3163">
        <f t="shared" si="439"/>
        <v>0.50050590219224289</v>
      </c>
      <c r="CO223" s="3163">
        <f t="shared" si="439"/>
        <v>1.3422352041171148E-2</v>
      </c>
      <c r="CP223" s="3163">
        <f t="shared" si="439"/>
        <v>2.0675470881143188E-2</v>
      </c>
      <c r="CQ223" s="3163">
        <f t="shared" si="439"/>
        <v>8.2995951417003999E-2</v>
      </c>
      <c r="CR223" s="3163">
        <f t="shared" si="439"/>
        <v>-2.6670972695309936E-2</v>
      </c>
      <c r="CS223" s="3163">
        <f t="shared" si="439"/>
        <v>2.964485210989154E-2</v>
      </c>
      <c r="CT223" s="3163">
        <f t="shared" si="439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40">BZ92/BZ88-1</f>
        <v>-5.106385386401957E-4</v>
      </c>
      <c r="CA224" s="3160">
        <f t="shared" si="440"/>
        <v>-1.3891620516536363E-2</v>
      </c>
      <c r="CB224" s="3160">
        <f t="shared" si="440"/>
        <v>-3.3827018956461563E-3</v>
      </c>
      <c r="CC224" s="3160">
        <f t="shared" si="440"/>
        <v>2.6495998208541094E-2</v>
      </c>
      <c r="CD224" s="3160">
        <f t="shared" si="440"/>
        <v>5.8785765676019786E-2</v>
      </c>
      <c r="CE224" s="3160">
        <f t="shared" si="440"/>
        <v>-2.7634817632580022E-2</v>
      </c>
      <c r="CF224" s="3160">
        <f t="shared" si="440"/>
        <v>-5.0758289977536508E-2</v>
      </c>
      <c r="CG224" s="3160">
        <f t="shared" si="440"/>
        <v>5.7996116097203121E-3</v>
      </c>
      <c r="CH224" s="3160">
        <f t="shared" si="440"/>
        <v>-9.583568634832984E-2</v>
      </c>
      <c r="CI224" s="3160">
        <f t="shared" si="440"/>
        <v>-0.10300917266456178</v>
      </c>
      <c r="CJ224" s="3160">
        <f t="shared" si="440"/>
        <v>1.0403481012658311E-2</v>
      </c>
      <c r="CK224" s="3160">
        <f t="shared" si="440"/>
        <v>-0.17203783484560398</v>
      </c>
      <c r="CL224" s="3160">
        <f t="shared" si="440"/>
        <v>0.13217728415758589</v>
      </c>
      <c r="CM224" s="3160">
        <f t="shared" si="440"/>
        <v>-3.352565102136329E-3</v>
      </c>
      <c r="CN224" s="3160">
        <f t="shared" si="440"/>
        <v>0.40961354199936117</v>
      </c>
      <c r="CO224" s="3160">
        <f t="shared" si="440"/>
        <v>-1.1550871893450498E-2</v>
      </c>
      <c r="CP224" s="3160">
        <f t="shared" si="440"/>
        <v>0.11158620689655163</v>
      </c>
      <c r="CQ224" s="3160">
        <f t="shared" si="440"/>
        <v>5.048543689320395E-2</v>
      </c>
      <c r="CR224" s="3160">
        <f t="shared" si="440"/>
        <v>-0.1056087586874972</v>
      </c>
      <c r="CS224" s="3160">
        <f t="shared" si="440"/>
        <v>-3.3827018956461563E-3</v>
      </c>
      <c r="CT224" s="3160">
        <f t="shared" si="440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1">BZ93/BZ89-1</f>
        <v>-8.8910419060503898E-3</v>
      </c>
      <c r="CA225" s="3163">
        <f t="shared" si="441"/>
        <v>-1.3929548195670494E-2</v>
      </c>
      <c r="CB225" s="3163">
        <f t="shared" si="441"/>
        <v>-9.9322000543523581E-3</v>
      </c>
      <c r="CC225" s="3163">
        <f t="shared" si="441"/>
        <v>2.1483381004043789E-2</v>
      </c>
      <c r="CD225" s="3163">
        <f t="shared" si="441"/>
        <v>5.5815619480503509E-2</v>
      </c>
      <c r="CE225" s="3163">
        <f t="shared" si="441"/>
        <v>-1.4271457834670209E-2</v>
      </c>
      <c r="CF225" s="3163">
        <f t="shared" si="441"/>
        <v>-2.3217036189184248E-2</v>
      </c>
      <c r="CG225" s="3163">
        <f t="shared" si="441"/>
        <v>-9.6029728143946835E-2</v>
      </c>
      <c r="CH225" s="3163">
        <f t="shared" si="441"/>
        <v>3.2476926914442483E-2</v>
      </c>
      <c r="CI225" s="3163">
        <f t="shared" si="441"/>
        <v>-2.4403771491957826E-2</v>
      </c>
      <c r="CJ225" s="3163">
        <f t="shared" si="441"/>
        <v>-2.7460198739181485E-2</v>
      </c>
      <c r="CK225" s="3163">
        <f t="shared" si="441"/>
        <v>-2.284228083566564E-2</v>
      </c>
      <c r="CL225" s="3163">
        <f t="shared" si="441"/>
        <v>-1.9308029022006346E-2</v>
      </c>
      <c r="CM225" s="3163">
        <f t="shared" si="441"/>
        <v>-0.20334448160535112</v>
      </c>
      <c r="CN225" s="3163">
        <f t="shared" si="441"/>
        <v>0.44731821072715716</v>
      </c>
      <c r="CO225" s="3163">
        <f t="shared" si="441"/>
        <v>-9.6516446999962424E-3</v>
      </c>
      <c r="CP225" s="3163">
        <f t="shared" si="441"/>
        <v>2.9558404558404527E-2</v>
      </c>
      <c r="CQ225" s="3163">
        <f t="shared" si="441"/>
        <v>1.5503875968992276E-2</v>
      </c>
      <c r="CR225" s="3163">
        <f t="shared" si="441"/>
        <v>-9.6025560269263122E-2</v>
      </c>
      <c r="CS225" s="3163">
        <f t="shared" si="441"/>
        <v>-9.9322000543523581E-3</v>
      </c>
      <c r="CT225" s="3163">
        <f t="shared" si="441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2">BZ94/BZ90-1</f>
        <v>-2.0489718437011861E-2</v>
      </c>
      <c r="CA226" s="3160">
        <f t="shared" si="442"/>
        <v>-0.110657113484254</v>
      </c>
      <c r="CB226" s="3160">
        <f t="shared" si="442"/>
        <v>-3.8265440645036564E-2</v>
      </c>
      <c r="CC226" s="3160">
        <f t="shared" si="442"/>
        <v>-3.0416069921661681E-2</v>
      </c>
      <c r="CD226" s="3160">
        <f t="shared" si="442"/>
        <v>2.0562422460138841E-2</v>
      </c>
      <c r="CE226" s="3160">
        <f t="shared" si="442"/>
        <v>-6.2444756062710605E-2</v>
      </c>
      <c r="CF226" s="3160">
        <f t="shared" si="442"/>
        <v>-0.10635497918361492</v>
      </c>
      <c r="CG226" s="3160">
        <f t="shared" si="442"/>
        <v>-0.16113238644626493</v>
      </c>
      <c r="CH226" s="3160">
        <f t="shared" si="442"/>
        <v>-5.2964800377982568E-2</v>
      </c>
      <c r="CI226" s="3160">
        <f t="shared" si="442"/>
        <v>-6.4760053376385907E-2</v>
      </c>
      <c r="CJ226" s="3160">
        <f t="shared" si="442"/>
        <v>-0.11223739698997948</v>
      </c>
      <c r="CK226" s="3160">
        <f t="shared" si="442"/>
        <v>-2.9551844838469066E-2</v>
      </c>
      <c r="CL226" s="3160">
        <f t="shared" si="442"/>
        <v>-0.2167169135316992</v>
      </c>
      <c r="CM226" s="3160">
        <f t="shared" si="442"/>
        <v>-0.24318712691409294</v>
      </c>
      <c r="CN226" s="3160">
        <f t="shared" si="442"/>
        <v>-0.16200668896321069</v>
      </c>
      <c r="CO226" s="3160">
        <f t="shared" si="442"/>
        <v>-2.0931468036125334E-2</v>
      </c>
      <c r="CP226" s="3160">
        <f t="shared" si="442"/>
        <v>6.7644084934276982E-2</v>
      </c>
      <c r="CQ226" s="3160">
        <f t="shared" si="442"/>
        <v>1.5355086372360827E-2</v>
      </c>
      <c r="CR226" s="3160">
        <f t="shared" si="442"/>
        <v>-9.501541014698911E-2</v>
      </c>
      <c r="CS226" s="3160">
        <f t="shared" si="442"/>
        <v>-3.8265440645036564E-2</v>
      </c>
      <c r="CT226" s="3160">
        <f t="shared" si="442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3">BZ95/BZ91-1</f>
        <v>-4.2384944951826764E-2</v>
      </c>
      <c r="CA227" s="3163">
        <f t="shared" si="443"/>
        <v>-0.14708969160043561</v>
      </c>
      <c r="CB227" s="3163">
        <f t="shared" si="443"/>
        <v>-6.5372507869884577E-2</v>
      </c>
      <c r="CC227" s="3163">
        <f t="shared" si="443"/>
        <v>-8.8766968598921636E-2</v>
      </c>
      <c r="CD227" s="3163">
        <f t="shared" si="443"/>
        <v>3.0320249107893771E-2</v>
      </c>
      <c r="CE227" s="3163">
        <f t="shared" si="443"/>
        <v>-8.1551948774691185E-2</v>
      </c>
      <c r="CF227" s="3163">
        <f t="shared" si="443"/>
        <v>-0.11667159850861097</v>
      </c>
      <c r="CG227" s="3163">
        <f t="shared" si="443"/>
        <v>-0.13163487324798862</v>
      </c>
      <c r="CH227" s="3163">
        <f t="shared" si="443"/>
        <v>-0.10351653728953047</v>
      </c>
      <c r="CI227" s="3163">
        <f t="shared" si="443"/>
        <v>-6.3186233964222627E-2</v>
      </c>
      <c r="CJ227" s="3163">
        <f t="shared" si="443"/>
        <v>-8.4928510039846916E-2</v>
      </c>
      <c r="CK227" s="3163">
        <f t="shared" si="443"/>
        <v>-4.7752419511383537E-2</v>
      </c>
      <c r="CL227" s="3163">
        <f t="shared" si="443"/>
        <v>-0.26114956628406205</v>
      </c>
      <c r="CM227" s="3163">
        <f t="shared" si="443"/>
        <v>-0.21747558874210227</v>
      </c>
      <c r="CN227" s="3163">
        <f t="shared" si="443"/>
        <v>-0.32951224994380757</v>
      </c>
      <c r="CO227" s="3163">
        <f t="shared" si="443"/>
        <v>-5.1502882239912173E-2</v>
      </c>
      <c r="CP227" s="3163">
        <f t="shared" si="443"/>
        <v>4.3376816205324076E-2</v>
      </c>
      <c r="CQ227" s="3163">
        <f t="shared" si="443"/>
        <v>-1.1214953271028061E-2</v>
      </c>
      <c r="CR227" s="3163">
        <f t="shared" si="443"/>
        <v>-7.8474213379743807E-2</v>
      </c>
      <c r="CS227" s="3163">
        <f t="shared" si="443"/>
        <v>-6.5372507869884577E-2</v>
      </c>
      <c r="CT227" s="3163">
        <f t="shared" si="443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4">BZ96/BZ92-1</f>
        <v>-2.8157492884911761E-2</v>
      </c>
      <c r="CA228" s="3160">
        <f t="shared" si="444"/>
        <v>-0.17804919013677922</v>
      </c>
      <c r="CB228" s="3160">
        <f t="shared" si="444"/>
        <v>-5.9989544354564495E-2</v>
      </c>
      <c r="CC228" s="3160">
        <f t="shared" si="444"/>
        <v>-7.4389904227283421E-2</v>
      </c>
      <c r="CD228" s="3160">
        <f t="shared" si="444"/>
        <v>1.442669565944632E-2</v>
      </c>
      <c r="CE228" s="3160">
        <f t="shared" si="444"/>
        <v>-0.10635748949217239</v>
      </c>
      <c r="CF228" s="3160">
        <f t="shared" si="444"/>
        <v>-0.154997792927559</v>
      </c>
      <c r="CG228" s="3160">
        <f t="shared" si="444"/>
        <v>-0.19521486158582724</v>
      </c>
      <c r="CH228" s="3160">
        <f t="shared" si="444"/>
        <v>-0.11934118300215135</v>
      </c>
      <c r="CI228" s="3160">
        <f t="shared" si="444"/>
        <v>-9.3669196763700113E-2</v>
      </c>
      <c r="CJ228" s="3160">
        <f t="shared" si="444"/>
        <v>-0.14481462631640762</v>
      </c>
      <c r="CK228" s="3160">
        <f t="shared" si="444"/>
        <v>-5.566698642481327E-2</v>
      </c>
      <c r="CL228" s="3160">
        <f t="shared" si="444"/>
        <v>-0.32511221137383739</v>
      </c>
      <c r="CM228" s="3160">
        <f t="shared" si="444"/>
        <v>-0.29586169130876949</v>
      </c>
      <c r="CN228" s="3160">
        <f t="shared" si="444"/>
        <v>-0.36739549110683134</v>
      </c>
      <c r="CO228" s="3160">
        <f t="shared" si="444"/>
        <v>-5.9505825563021975E-2</v>
      </c>
      <c r="CP228" s="3160">
        <f t="shared" si="444"/>
        <v>4.4670554659387074E-2</v>
      </c>
      <c r="CQ228" s="3160">
        <f t="shared" si="444"/>
        <v>-9.2421441774491742E-3</v>
      </c>
      <c r="CR228" s="3160">
        <f t="shared" si="444"/>
        <v>-3.641808837746896E-3</v>
      </c>
      <c r="CS228" s="3160">
        <f t="shared" si="444"/>
        <v>-5.9989544354564495E-2</v>
      </c>
      <c r="CT228" s="3160">
        <f t="shared" si="444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5">BZ97/BZ93-1</f>
        <v>2.5094402040932717E-3</v>
      </c>
      <c r="CA229" s="3163">
        <f t="shared" si="445"/>
        <v>-7.8803052663615536E-2</v>
      </c>
      <c r="CB229" s="3163">
        <f t="shared" si="445"/>
        <v>-1.4244997391177794E-2</v>
      </c>
      <c r="CC229" s="3163">
        <f t="shared" si="445"/>
        <v>-2.0000347597042389E-2</v>
      </c>
      <c r="CD229" s="3163">
        <f t="shared" si="445"/>
        <v>3.8967267962845886E-2</v>
      </c>
      <c r="CE229" s="3163">
        <f t="shared" si="445"/>
        <v>-1.9646649564972529E-2</v>
      </c>
      <c r="CF229" s="3163">
        <f t="shared" si="445"/>
        <v>-3.1797928360627226E-2</v>
      </c>
      <c r="CG229" s="3163">
        <f t="shared" si="445"/>
        <v>8.3657868166737703E-3</v>
      </c>
      <c r="CH229" s="3163">
        <f t="shared" si="445"/>
        <v>-5.8706996521066923E-2</v>
      </c>
      <c r="CI229" s="3163">
        <f t="shared" si="445"/>
        <v>2.2645442486261214E-2</v>
      </c>
      <c r="CJ229" s="3163">
        <f t="shared" si="445"/>
        <v>1.3623379477037956E-2</v>
      </c>
      <c r="CK229" s="3163">
        <f t="shared" si="445"/>
        <v>2.7426587588601281E-2</v>
      </c>
      <c r="CL229" s="3163">
        <f t="shared" si="445"/>
        <v>-0.20752063589116476</v>
      </c>
      <c r="CM229" s="3163">
        <f t="shared" si="445"/>
        <v>-1.6792611251049694E-3</v>
      </c>
      <c r="CN229" s="3163">
        <f t="shared" si="445"/>
        <v>-0.49480005859088916</v>
      </c>
      <c r="CO229" s="3163">
        <f t="shared" si="445"/>
        <v>-1.0952138588851801E-2</v>
      </c>
      <c r="CP229" s="3163">
        <f t="shared" si="445"/>
        <v>2.144586648218616E-2</v>
      </c>
      <c r="CQ229" s="3163">
        <f t="shared" si="445"/>
        <v>2.4809160305343525E-2</v>
      </c>
      <c r="CR229" s="3163">
        <f t="shared" si="445"/>
        <v>-2.3758752119818038E-2</v>
      </c>
      <c r="CS229" s="3163">
        <f t="shared" si="445"/>
        <v>-1.4244997391177794E-2</v>
      </c>
      <c r="CT229" s="3163">
        <f t="shared" si="445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6">BZ98/BZ94-1</f>
        <v>4.0310185556492018E-2</v>
      </c>
      <c r="CA230" s="3160">
        <f t="shared" si="446"/>
        <v>2.6339535843826534E-2</v>
      </c>
      <c r="CB230" s="3160">
        <f t="shared" si="446"/>
        <v>3.7764572947251551E-2</v>
      </c>
      <c r="CC230" s="3160">
        <f t="shared" si="446"/>
        <v>7.9000111874003354E-2</v>
      </c>
      <c r="CD230" s="3160">
        <f t="shared" si="446"/>
        <v>9.4392291933995232E-2</v>
      </c>
      <c r="CE230" s="3160">
        <f t="shared" si="446"/>
        <v>1.7359806624938967E-2</v>
      </c>
      <c r="CF230" s="3160">
        <f t="shared" si="446"/>
        <v>1.7323087632868273E-2</v>
      </c>
      <c r="CG230" s="3160">
        <f t="shared" si="446"/>
        <v>-1.4446691707603598E-4</v>
      </c>
      <c r="CH230" s="3160">
        <f t="shared" si="446"/>
        <v>3.2403711833965287E-2</v>
      </c>
      <c r="CI230" s="3160">
        <f t="shared" si="446"/>
        <v>2.1772062709177309E-2</v>
      </c>
      <c r="CJ230" s="3160">
        <f t="shared" si="446"/>
        <v>2.6061187135012709E-2</v>
      </c>
      <c r="CK230" s="3160">
        <f t="shared" si="446"/>
        <v>1.8862346263008423E-2</v>
      </c>
      <c r="CL230" s="3160">
        <f t="shared" si="446"/>
        <v>3.2911251185363533E-3</v>
      </c>
      <c r="CM230" s="3160">
        <f t="shared" si="446"/>
        <v>-5.1697530864197483E-2</v>
      </c>
      <c r="CN230" s="3160">
        <f t="shared" si="446"/>
        <v>0.10552362707535123</v>
      </c>
      <c r="CO230" s="3160">
        <f t="shared" si="446"/>
        <v>2.4001591665460786E-2</v>
      </c>
      <c r="CP230" s="3160">
        <f t="shared" si="446"/>
        <v>-1.7331186665403897E-2</v>
      </c>
      <c r="CQ230" s="3160">
        <f t="shared" si="446"/>
        <v>1.8903591682419618E-2</v>
      </c>
      <c r="CR230" s="3160">
        <f t="shared" si="446"/>
        <v>-2.0283059028482708E-2</v>
      </c>
      <c r="CS230" s="3160">
        <f t="shared" si="446"/>
        <v>3.7764572947251551E-2</v>
      </c>
      <c r="CT230" s="3160">
        <f t="shared" si="446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7">BZ99/BZ95-1</f>
        <v>3.9661012042612409E-2</v>
      </c>
      <c r="CA231" s="3163">
        <f t="shared" si="447"/>
        <v>0.11491112022599781</v>
      </c>
      <c r="CB231" s="3163">
        <f t="shared" si="447"/>
        <v>5.4738598970576868E-2</v>
      </c>
      <c r="CC231" s="3163">
        <f t="shared" si="447"/>
        <v>5.7000531972353663E-2</v>
      </c>
      <c r="CD231" s="3163">
        <f t="shared" si="447"/>
        <v>8.1897597670468336E-2</v>
      </c>
      <c r="CE231" s="3163">
        <f t="shared" si="447"/>
        <v>6.22108482260606E-2</v>
      </c>
      <c r="CF231" s="3163">
        <f t="shared" si="447"/>
        <v>7.1273516642547108E-2</v>
      </c>
      <c r="CG231" s="3163">
        <f t="shared" si="447"/>
        <v>3.8050286979576464E-2</v>
      </c>
      <c r="CH231" s="3163">
        <f t="shared" si="447"/>
        <v>9.9565810693462264E-2</v>
      </c>
      <c r="CI231" s="3163">
        <f t="shared" si="447"/>
        <v>6.0627044994200352E-2</v>
      </c>
      <c r="CJ231" s="3163">
        <f t="shared" si="447"/>
        <v>7.3855874316939296E-3</v>
      </c>
      <c r="CK231" s="3163">
        <f t="shared" si="447"/>
        <v>9.6945164390343397E-2</v>
      </c>
      <c r="CL231" s="3163">
        <f t="shared" si="447"/>
        <v>0.10773791876667649</v>
      </c>
      <c r="CM231" s="3163">
        <f t="shared" si="447"/>
        <v>0.10395449123772815</v>
      </c>
      <c r="CN231" s="3163">
        <f t="shared" si="447"/>
        <v>0.11464968152866239</v>
      </c>
      <c r="CO231" s="3163">
        <f t="shared" si="447"/>
        <v>4.7100531780197574E-2</v>
      </c>
      <c r="CP231" s="3163">
        <f t="shared" si="447"/>
        <v>8.0707460866029646E-2</v>
      </c>
      <c r="CQ231" s="3163">
        <f t="shared" si="447"/>
        <v>1.7013232514177634E-2</v>
      </c>
      <c r="CR231" s="3163">
        <f t="shared" si="447"/>
        <v>1.3994660289811112E-3</v>
      </c>
      <c r="CS231" s="3163">
        <f t="shared" si="447"/>
        <v>5.4738598970576868E-2</v>
      </c>
      <c r="CT231" s="3163">
        <f t="shared" si="447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8">BZ100/BZ96-1</f>
        <v>2.4728375231723776E-2</v>
      </c>
      <c r="CA232" s="3160">
        <f t="shared" si="448"/>
        <v>0.13468452073076498</v>
      </c>
      <c r="CB232" s="3160">
        <f t="shared" si="448"/>
        <v>4.514618080054067E-2</v>
      </c>
      <c r="CC232" s="3160">
        <f t="shared" si="448"/>
        <v>2.999930557163033E-2</v>
      </c>
      <c r="CD232" s="3160">
        <f t="shared" si="448"/>
        <v>6.1873943691001188E-2</v>
      </c>
      <c r="CE232" s="3160">
        <f t="shared" si="448"/>
        <v>7.7760862814599374E-2</v>
      </c>
      <c r="CF232" s="3160">
        <f t="shared" si="448"/>
        <v>0.12418196328810849</v>
      </c>
      <c r="CG232" s="3160">
        <f t="shared" si="448"/>
        <v>0.20042146214945689</v>
      </c>
      <c r="CH232" s="3160">
        <f t="shared" si="448"/>
        <v>6.2411347517730587E-2</v>
      </c>
      <c r="CI232" s="3160">
        <f t="shared" si="448"/>
        <v>0.13036996134732193</v>
      </c>
      <c r="CJ232" s="3160">
        <f t="shared" si="448"/>
        <v>0.2286669108221937</v>
      </c>
      <c r="CK232" s="3160">
        <f t="shared" si="448"/>
        <v>6.4304623530136107E-2</v>
      </c>
      <c r="CL232" s="3160">
        <f t="shared" si="448"/>
        <v>0.10113129928008235</v>
      </c>
      <c r="CM232" s="3160">
        <f t="shared" si="448"/>
        <v>0.13187423619597816</v>
      </c>
      <c r="CN232" s="3160">
        <f t="shared" si="448"/>
        <v>5.1396848137535756E-2</v>
      </c>
      <c r="CO232" s="3160">
        <f t="shared" si="448"/>
        <v>3.8420353001993979E-2</v>
      </c>
      <c r="CP232" s="3160">
        <f t="shared" si="448"/>
        <v>-4.3829433424397157E-2</v>
      </c>
      <c r="CQ232" s="3160">
        <f t="shared" si="448"/>
        <v>-5.5970149253731227E-3</v>
      </c>
      <c r="CR232" s="3160">
        <f t="shared" si="448"/>
        <v>-7.0942889660606467E-2</v>
      </c>
      <c r="CS232" s="3160">
        <f t="shared" si="448"/>
        <v>4.514618080054067E-2</v>
      </c>
      <c r="CT232" s="3160">
        <f t="shared" si="448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9">BZ101/BZ97-1</f>
        <v>7.286510590858386E-3</v>
      </c>
      <c r="CA233" s="3163">
        <f t="shared" si="449"/>
        <v>0.11881311557162455</v>
      </c>
      <c r="CB233" s="3163">
        <f t="shared" si="449"/>
        <v>2.8762471959470348E-2</v>
      </c>
      <c r="CC233" s="3163">
        <f t="shared" si="449"/>
        <v>2.6138755113461754E-2</v>
      </c>
      <c r="CD233" s="3163">
        <f t="shared" si="449"/>
        <v>1.9738101404073838E-2</v>
      </c>
      <c r="CE233" s="3163">
        <f t="shared" si="449"/>
        <v>-3.3884618370991548E-2</v>
      </c>
      <c r="CF233" s="3163">
        <f t="shared" si="449"/>
        <v>-2.4803514329259091E-3</v>
      </c>
      <c r="CG233" s="3163">
        <f t="shared" si="449"/>
        <v>1.670004291231586E-2</v>
      </c>
      <c r="CH233" s="3163">
        <f t="shared" si="449"/>
        <v>-1.624659925055183E-2</v>
      </c>
      <c r="CI233" s="3163">
        <f t="shared" si="449"/>
        <v>-1.3156675623089087E-2</v>
      </c>
      <c r="CJ233" s="3163">
        <f t="shared" si="449"/>
        <v>2.1732061565141958E-2</v>
      </c>
      <c r="CK233" s="3163">
        <f t="shared" si="449"/>
        <v>-3.1284318418607238E-2</v>
      </c>
      <c r="CL233" s="3163">
        <f t="shared" si="449"/>
        <v>4.2049224596867552E-2</v>
      </c>
      <c r="CM233" s="3163">
        <f t="shared" si="449"/>
        <v>7.0437342304456863E-3</v>
      </c>
      <c r="CN233" s="3163">
        <f t="shared" si="449"/>
        <v>0.13859089591185847</v>
      </c>
      <c r="CO233" s="3163">
        <f t="shared" si="449"/>
        <v>-5.1574292902340502E-2</v>
      </c>
      <c r="CP233" s="3163">
        <f t="shared" si="449"/>
        <v>-0.16785190202054412</v>
      </c>
      <c r="CQ233" s="3163">
        <f t="shared" si="449"/>
        <v>-1.1173184357541888E-2</v>
      </c>
      <c r="CR233" s="3163">
        <f t="shared" si="449"/>
        <v>0.14744934814763844</v>
      </c>
      <c r="CS233" s="3163">
        <f t="shared" si="449"/>
        <v>2.8762471959470348E-2</v>
      </c>
      <c r="CT233" s="3163">
        <f t="shared" si="449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50">BZ102/BZ98-1</f>
        <v>-3.8588992411872081E-2</v>
      </c>
      <c r="CA234" s="3160">
        <f t="shared" si="450"/>
        <v>7.9754742243752119E-2</v>
      </c>
      <c r="CB234" s="3160">
        <f t="shared" si="450"/>
        <v>-1.7253436131517308E-2</v>
      </c>
      <c r="CC234" s="3160">
        <f t="shared" si="450"/>
        <v>-1.8757842127646085E-2</v>
      </c>
      <c r="CD234" s="3160">
        <f t="shared" si="450"/>
        <v>-3.2315793804253867E-2</v>
      </c>
      <c r="CE234" s="3160">
        <f t="shared" si="450"/>
        <v>-6.2241328855506484E-2</v>
      </c>
      <c r="CF234" s="3160">
        <f t="shared" si="450"/>
        <v>3.5780082113906708E-2</v>
      </c>
      <c r="CG234" s="3160">
        <f t="shared" si="450"/>
        <v>1.5633578962577666E-2</v>
      </c>
      <c r="CH234" s="3160">
        <f t="shared" si="450"/>
        <v>5.2625220479860735E-2</v>
      </c>
      <c r="CI234" s="3160">
        <f t="shared" si="450"/>
        <v>4.9115608730131433E-2</v>
      </c>
      <c r="CJ234" s="3160">
        <f t="shared" si="450"/>
        <v>-4.2473666326925397E-5</v>
      </c>
      <c r="CK234" s="3160">
        <f t="shared" si="450"/>
        <v>8.2699785270732962E-2</v>
      </c>
      <c r="CL234" s="3160">
        <f t="shared" si="450"/>
        <v>-7.2278438785722265E-3</v>
      </c>
      <c r="CM234" s="3160">
        <f t="shared" si="450"/>
        <v>4.9000994485127958E-2</v>
      </c>
      <c r="CN234" s="3160">
        <f t="shared" si="450"/>
        <v>-9.7039711191335698E-2</v>
      </c>
      <c r="CO234" s="3160">
        <f t="shared" si="450"/>
        <v>-0.17991698313167892</v>
      </c>
      <c r="CP234" s="3160">
        <f t="shared" si="450"/>
        <v>-0.13974556669236704</v>
      </c>
      <c r="CQ234" s="3160">
        <f t="shared" si="450"/>
        <v>-2.7829313543599299E-2</v>
      </c>
      <c r="CR234" s="3160">
        <f t="shared" si="450"/>
        <v>-8.904219476977393E-3</v>
      </c>
      <c r="CS234" s="3160">
        <f t="shared" si="450"/>
        <v>-1.7253436131517308E-2</v>
      </c>
      <c r="CT234" s="3160">
        <f t="shared" si="450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1">BZ103/BZ99-1</f>
        <v>-3.3272493634107003E-2</v>
      </c>
      <c r="CA235" s="3163">
        <f t="shared" si="451"/>
        <v>2.0726462511011512E-4</v>
      </c>
      <c r="CB235" s="3163">
        <f t="shared" si="451"/>
        <v>-2.6182083944201073E-2</v>
      </c>
      <c r="CC235" s="3163">
        <f t="shared" si="451"/>
        <v>-2.3490482902777332E-2</v>
      </c>
      <c r="CD235" s="3163">
        <f t="shared" si="451"/>
        <v>-1.2366572532547582E-2</v>
      </c>
      <c r="CE235" s="3163">
        <f t="shared" si="451"/>
        <v>-7.9344733168688952E-2</v>
      </c>
      <c r="CF235" s="3163">
        <f t="shared" si="451"/>
        <v>-2.5579446383228843E-2</v>
      </c>
      <c r="CG235" s="3163">
        <f t="shared" si="451"/>
        <v>-4.5440511942518746E-2</v>
      </c>
      <c r="CH235" s="3163">
        <f t="shared" si="451"/>
        <v>-9.6123471275779693E-3</v>
      </c>
      <c r="CI235" s="3163">
        <f t="shared" si="451"/>
        <v>-5.3162490818575048E-2</v>
      </c>
      <c r="CJ235" s="3163">
        <f t="shared" si="451"/>
        <v>-3.7716658897317679E-3</v>
      </c>
      <c r="CK235" s="3163">
        <f t="shared" si="451"/>
        <v>-8.4103217585218215E-2</v>
      </c>
      <c r="CL235" s="3163">
        <f t="shared" si="451"/>
        <v>6.4875281019162845E-2</v>
      </c>
      <c r="CM235" s="3163">
        <f t="shared" si="451"/>
        <v>-0.12716090425531912</v>
      </c>
      <c r="CN235" s="3163">
        <f t="shared" si="451"/>
        <v>0.4123308270676691</v>
      </c>
      <c r="CO235" s="3163">
        <f t="shared" si="451"/>
        <v>-0.13551563309725345</v>
      </c>
      <c r="CP235" s="3163">
        <f t="shared" si="451"/>
        <v>-0.18086907449209932</v>
      </c>
      <c r="CQ235" s="3163">
        <f t="shared" si="451"/>
        <v>-1.4869888475836479E-2</v>
      </c>
      <c r="CR235" s="3163">
        <f t="shared" si="451"/>
        <v>-3.3309589226959702E-3</v>
      </c>
      <c r="CS235" s="3163">
        <f t="shared" si="451"/>
        <v>-2.6182083944201073E-2</v>
      </c>
      <c r="CT235" s="3163">
        <f t="shared" si="451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2">BZ104/BZ100-1</f>
        <v>-1.4932881614138194E-2</v>
      </c>
      <c r="CA236" s="3160">
        <f t="shared" si="452"/>
        <v>4.5516193477588063E-2</v>
      </c>
      <c r="CB236" s="3160">
        <f t="shared" si="452"/>
        <v>-2.7457035978928346E-3</v>
      </c>
      <c r="CC236" s="3160">
        <f t="shared" si="452"/>
        <v>-1.3637283003757106E-2</v>
      </c>
      <c r="CD236" s="3160">
        <f t="shared" si="452"/>
        <v>5.5512422360248781E-3</v>
      </c>
      <c r="CE236" s="3160">
        <f t="shared" si="452"/>
        <v>-5.234012649332398E-2</v>
      </c>
      <c r="CF236" s="3160">
        <f t="shared" si="452"/>
        <v>1.4172679514153241E-2</v>
      </c>
      <c r="CG236" s="3160">
        <f t="shared" si="452"/>
        <v>-4.0024846733464736E-2</v>
      </c>
      <c r="CH236" s="3160">
        <f t="shared" si="452"/>
        <v>6.3788755377540474E-2</v>
      </c>
      <c r="CI236" s="3160">
        <f t="shared" si="452"/>
        <v>-7.7377753895754964E-2</v>
      </c>
      <c r="CJ236" s="3160">
        <f t="shared" si="452"/>
        <v>-5.0598010358060996E-2</v>
      </c>
      <c r="CK236" s="3160">
        <f t="shared" si="452"/>
        <v>-9.8163412870571176E-2</v>
      </c>
      <c r="CL236" s="3160">
        <f t="shared" si="452"/>
        <v>0.36419676214196772</v>
      </c>
      <c r="CM236" s="3160">
        <f t="shared" si="452"/>
        <v>-1.2171181782489215E-2</v>
      </c>
      <c r="CN236" s="3160">
        <f t="shared" si="452"/>
        <v>1.0175438596491229</v>
      </c>
      <c r="CO236" s="3160">
        <f t="shared" si="452"/>
        <v>-0.11684594186149877</v>
      </c>
      <c r="CP236" s="3160">
        <f t="shared" si="452"/>
        <v>-0.24670807453416144</v>
      </c>
      <c r="CQ236" s="3160">
        <f t="shared" si="452"/>
        <v>2.063789868667909E-2</v>
      </c>
      <c r="CR236" s="3160">
        <f t="shared" si="452"/>
        <v>0.10541525317250922</v>
      </c>
      <c r="CS236" s="3160">
        <f t="shared" si="452"/>
        <v>-2.7457035978928346E-3</v>
      </c>
      <c r="CT236" s="3160">
        <f t="shared" si="452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3">BZ105/BZ101-1</f>
        <v>2.9336591642907806E-3</v>
      </c>
      <c r="CA237" s="3163">
        <f t="shared" si="453"/>
        <v>8.0365500334299123E-2</v>
      </c>
      <c r="CB237" s="3163">
        <f t="shared" si="453"/>
        <v>1.9147553530199035E-2</v>
      </c>
      <c r="CC237" s="3163">
        <f t="shared" si="453"/>
        <v>2.6888193736329891E-2</v>
      </c>
      <c r="CD237" s="3163">
        <f t="shared" si="453"/>
        <v>1.7600424000176584E-2</v>
      </c>
      <c r="CE237" s="3163">
        <f t="shared" si="453"/>
        <v>3.918795107131956E-2</v>
      </c>
      <c r="CF237" s="3163">
        <f t="shared" si="453"/>
        <v>6.8379269023367328E-2</v>
      </c>
      <c r="CG237" s="3163">
        <f t="shared" si="453"/>
        <v>-1.3576729626112338E-2</v>
      </c>
      <c r="CH237" s="3163">
        <f t="shared" si="453"/>
        <v>0.1291972135980588</v>
      </c>
      <c r="CI237" s="3163">
        <f t="shared" si="453"/>
        <v>3.7799267674396786E-2</v>
      </c>
      <c r="CJ237" s="3163">
        <f t="shared" si="453"/>
        <v>4.1850103431814611E-2</v>
      </c>
      <c r="CK237" s="3163">
        <f t="shared" si="453"/>
        <v>3.5608394860763948E-2</v>
      </c>
      <c r="CL237" s="3163">
        <f t="shared" si="453"/>
        <v>0.18887901673330365</v>
      </c>
      <c r="CM237" s="3163">
        <f t="shared" si="453"/>
        <v>-0.12276855621672411</v>
      </c>
      <c r="CN237" s="3163">
        <f t="shared" si="453"/>
        <v>0.94907053730583146</v>
      </c>
      <c r="CO237" s="3163">
        <f t="shared" si="453"/>
        <v>1.5212411076725108E-2</v>
      </c>
      <c r="CP237" s="3163">
        <f t="shared" si="453"/>
        <v>-6.2805208898535025E-2</v>
      </c>
      <c r="CQ237" s="3163">
        <f t="shared" si="453"/>
        <v>3.2015065913370888E-2</v>
      </c>
      <c r="CR237" s="3163">
        <f t="shared" si="453"/>
        <v>2.8629243798246051E-3</v>
      </c>
      <c r="CS237" s="3163">
        <f t="shared" si="453"/>
        <v>1.9147553530199035E-2</v>
      </c>
      <c r="CT237" s="3163">
        <f t="shared" si="453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4">BZ106/BZ102-1</f>
        <v>2.0787350648018954E-2</v>
      </c>
      <c r="CA238" s="3160">
        <f t="shared" si="454"/>
        <v>0.11951569984034061</v>
      </c>
      <c r="CB238" s="3160">
        <f t="shared" si="454"/>
        <v>4.0343536758791654E-2</v>
      </c>
      <c r="CC238" s="3160">
        <f t="shared" si="454"/>
        <v>3.5600177660610965E-2</v>
      </c>
      <c r="CD238" s="3160">
        <f t="shared" si="454"/>
        <v>4.6042981952681528E-2</v>
      </c>
      <c r="CE238" s="3160">
        <f t="shared" si="454"/>
        <v>9.4064150859282769E-2</v>
      </c>
      <c r="CF238" s="3160">
        <f t="shared" si="454"/>
        <v>9.2591886775672982E-2</v>
      </c>
      <c r="CG238" s="3160">
        <f t="shared" si="454"/>
        <v>8.4248563136630095E-2</v>
      </c>
      <c r="CH238" s="3160">
        <f t="shared" si="454"/>
        <v>9.9322850912429761E-2</v>
      </c>
      <c r="CI238" s="3160">
        <f t="shared" si="454"/>
        <v>8.7766001150275219E-2</v>
      </c>
      <c r="CJ238" s="3160">
        <f t="shared" si="454"/>
        <v>0.1497260332158179</v>
      </c>
      <c r="CK238" s="3160">
        <f t="shared" si="454"/>
        <v>4.8670668953687768E-2</v>
      </c>
      <c r="CL238" s="3160">
        <f t="shared" si="454"/>
        <v>0.10903897849462374</v>
      </c>
      <c r="CM238" s="3160">
        <f t="shared" si="454"/>
        <v>-4.8608118590019789E-2</v>
      </c>
      <c r="CN238" s="3160">
        <f t="shared" si="454"/>
        <v>0.40156724772109387</v>
      </c>
      <c r="CO238" s="3160">
        <f t="shared" si="454"/>
        <v>0.13351569062439417</v>
      </c>
      <c r="CP238" s="3160">
        <f t="shared" si="454"/>
        <v>-9.5451490029128339E-2</v>
      </c>
      <c r="CQ238" s="3160">
        <f t="shared" si="454"/>
        <v>4.5801526717557328E-2</v>
      </c>
      <c r="CR238" s="3160">
        <f t="shared" si="454"/>
        <v>8.8830433023068256E-3</v>
      </c>
      <c r="CS238" s="3160">
        <f t="shared" si="454"/>
        <v>4.0343536758791654E-2</v>
      </c>
      <c r="CT238" s="3160">
        <f t="shared" si="454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3"/>
        <v>3.818071320973182E-2</v>
      </c>
      <c r="CA239" s="3163">
        <f t="shared" si="453"/>
        <v>0.18696575661814219</v>
      </c>
      <c r="CB239" s="3163">
        <f t="shared" si="453"/>
        <v>7.0542126383093429E-2</v>
      </c>
      <c r="CC239" s="3163">
        <f t="shared" si="453"/>
        <v>4.6472134294081258E-2</v>
      </c>
      <c r="CD239" s="3163">
        <f t="shared" si="453"/>
        <v>2.6673823729793433E-2</v>
      </c>
      <c r="CE239" s="3163">
        <f t="shared" si="453"/>
        <v>0.15755366840398</v>
      </c>
      <c r="CF239" s="3163">
        <f t="shared" si="453"/>
        <v>0.17751790711406645</v>
      </c>
      <c r="CG239" s="3163">
        <f t="shared" si="453"/>
        <v>9.6383416642163988E-2</v>
      </c>
      <c r="CH239" s="3163">
        <f t="shared" si="453"/>
        <v>0.24038549166135059</v>
      </c>
      <c r="CI239" s="3163">
        <f t="shared" si="453"/>
        <v>0.25094814508343677</v>
      </c>
      <c r="CJ239" s="3163">
        <f t="shared" si="453"/>
        <v>0.16007316658158932</v>
      </c>
      <c r="CK239" s="3163">
        <f t="shared" si="453"/>
        <v>0.31284057971014501</v>
      </c>
      <c r="CL239" s="3163">
        <f t="shared" si="453"/>
        <v>-3.6593947923997172E-2</v>
      </c>
      <c r="CM239" s="3163">
        <f t="shared" si="453"/>
        <v>-4.6276899638164171E-2</v>
      </c>
      <c r="CN239" s="3163">
        <f t="shared" si="453"/>
        <v>-2.5766609880749525E-2</v>
      </c>
      <c r="CO239" s="3163">
        <f t="shared" si="453"/>
        <v>0.15394145269257664</v>
      </c>
      <c r="CP239" s="3163">
        <f t="shared" si="453"/>
        <v>6.2004822597312437E-3</v>
      </c>
      <c r="CQ239" s="3163">
        <f t="shared" si="453"/>
        <v>5.0943396226415194E-2</v>
      </c>
      <c r="CR239" s="3163">
        <f t="shared" si="453"/>
        <v>3.5953006520821784E-2</v>
      </c>
      <c r="CS239" s="3163">
        <f t="shared" si="453"/>
        <v>7.0542126383093429E-2</v>
      </c>
      <c r="CT239" s="3163">
        <f t="shared" si="453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3"/>
        <v>4.4866079801031189E-2</v>
      </c>
      <c r="CA240" s="3160">
        <f t="shared" si="453"/>
        <v>0.22400865525909253</v>
      </c>
      <c r="CB240" s="3160">
        <f t="shared" si="453"/>
        <v>8.2729871882242234E-2</v>
      </c>
      <c r="CC240" s="3160">
        <f t="shared" si="453"/>
        <v>5.1827702198876446E-2</v>
      </c>
      <c r="CD240" s="3160">
        <f t="shared" si="453"/>
        <v>1.8781608307917974E-2</v>
      </c>
      <c r="CE240" s="3160">
        <f t="shared" si="453"/>
        <v>0.19074244356776315</v>
      </c>
      <c r="CF240" s="3160">
        <f t="shared" si="453"/>
        <v>0.18011734609461505</v>
      </c>
      <c r="CG240" s="3160">
        <f t="shared" si="453"/>
        <v>0.10333380222253474</v>
      </c>
      <c r="CH240" s="3160">
        <f t="shared" si="453"/>
        <v>0.243550411379166</v>
      </c>
      <c r="CI240" s="3160">
        <f t="shared" si="453"/>
        <v>0.31596689080672768</v>
      </c>
      <c r="CJ240" s="3160">
        <f t="shared" si="453"/>
        <v>0.14838507122954359</v>
      </c>
      <c r="CK240" s="3160">
        <f t="shared" si="453"/>
        <v>0.45283987043391805</v>
      </c>
      <c r="CL240" s="3160">
        <f t="shared" si="453"/>
        <v>-0.17116253594413255</v>
      </c>
      <c r="CM240" s="3160">
        <f t="shared" si="453"/>
        <v>-1.0731319554848961E-2</v>
      </c>
      <c r="CN240" s="3160">
        <f t="shared" si="453"/>
        <v>-0.30738708315745045</v>
      </c>
      <c r="CO240" s="3160">
        <f t="shared" si="453"/>
        <v>0.19499526905965014</v>
      </c>
      <c r="CP240" s="3160">
        <f t="shared" si="453"/>
        <v>0.30573878627968343</v>
      </c>
      <c r="CQ240" s="3160">
        <f t="shared" si="453"/>
        <v>5.5147058823529438E-2</v>
      </c>
      <c r="CR240" s="3160">
        <f t="shared" si="453"/>
        <v>1.98624687428961E-2</v>
      </c>
      <c r="CS240" s="3160">
        <f t="shared" si="453"/>
        <v>8.2729871882242234E-2</v>
      </c>
      <c r="CT240" s="3160">
        <f t="shared" si="453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3"/>
        <v>4.1090629255420508E-2</v>
      </c>
      <c r="CA241" s="3163">
        <f t="shared" si="453"/>
        <v>0.1541589106830894</v>
      </c>
      <c r="CB241" s="3163">
        <f t="shared" si="453"/>
        <v>6.6187620196152208E-2</v>
      </c>
      <c r="CC241" s="3163">
        <f t="shared" si="453"/>
        <v>4.6843864623269171E-2</v>
      </c>
      <c r="CD241" s="3163">
        <f t="shared" si="453"/>
        <v>-1.2360192800778047E-2</v>
      </c>
      <c r="CE241" s="3163">
        <f t="shared" si="453"/>
        <v>0.15794190811257236</v>
      </c>
      <c r="CF241" s="3163">
        <f t="shared" si="453"/>
        <v>0.1859496890872101</v>
      </c>
      <c r="CG241" s="3163">
        <f t="shared" si="453"/>
        <v>0.13502260568561741</v>
      </c>
      <c r="CH241" s="3163">
        <f t="shared" si="453"/>
        <v>0.21892175776188472</v>
      </c>
      <c r="CI241" s="3163">
        <f t="shared" si="453"/>
        <v>0.21634001109892931</v>
      </c>
      <c r="CJ241" s="3163">
        <f t="shared" si="453"/>
        <v>0.14649779423862852</v>
      </c>
      <c r="CK241" s="3163">
        <f t="shared" si="453"/>
        <v>0.25481152100879934</v>
      </c>
      <c r="CL241" s="3163">
        <f t="shared" si="453"/>
        <v>8.1346567897467636E-2</v>
      </c>
      <c r="CM241" s="3163">
        <f t="shared" si="453"/>
        <v>0.10819936951303122</v>
      </c>
      <c r="CN241" s="3163">
        <f t="shared" si="453"/>
        <v>5.1866022826187352E-2</v>
      </c>
      <c r="CO241" s="3163">
        <f t="shared" si="453"/>
        <v>0.12517053429286595</v>
      </c>
      <c r="CP241" s="3163">
        <f t="shared" si="453"/>
        <v>0.11619037300867729</v>
      </c>
      <c r="CQ241" s="3163">
        <f t="shared" si="453"/>
        <v>6.2214451766941403E-2</v>
      </c>
      <c r="CR241" s="3163">
        <f t="shared" si="453"/>
        <v>6.2871750824057937E-2</v>
      </c>
      <c r="CS241" s="3163">
        <f t="shared" si="453"/>
        <v>6.6187620196805019E-2</v>
      </c>
      <c r="CT241" s="3163">
        <f t="shared" si="453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3"/>
        <v>-3.8064017211687284E-2</v>
      </c>
      <c r="CA242" s="3160">
        <f t="shared" si="453"/>
        <v>4.1727312319981946E-2</v>
      </c>
      <c r="CB242" s="3160">
        <f t="shared" si="453"/>
        <v>-2.1056089437502146E-2</v>
      </c>
      <c r="CC242" s="3160">
        <f t="shared" si="453"/>
        <v>1.4983439683624589E-4</v>
      </c>
      <c r="CD242" s="3160">
        <f t="shared" si="453"/>
        <v>-2.2603098367222851E-2</v>
      </c>
      <c r="CE242" s="3160">
        <f t="shared" si="453"/>
        <v>2.4887746698981195E-2</v>
      </c>
      <c r="CF242" s="3160">
        <f t="shared" si="453"/>
        <v>-1.7139849763746495E-3</v>
      </c>
      <c r="CG242" s="3160">
        <f t="shared" si="453"/>
        <v>-9.071693984028617E-2</v>
      </c>
      <c r="CH242" s="3160">
        <f t="shared" si="453"/>
        <v>6.9104431481469497E-2</v>
      </c>
      <c r="CI242" s="3160">
        <f t="shared" si="453"/>
        <v>3.9762554415538665E-2</v>
      </c>
      <c r="CJ242" s="3160">
        <f t="shared" si="453"/>
        <v>-8.512300486617097E-2</v>
      </c>
      <c r="CK242" s="3160">
        <f t="shared" si="453"/>
        <v>0.12615598926110505</v>
      </c>
      <c r="CL242" s="3160">
        <f t="shared" si="453"/>
        <v>-0.14035868535445406</v>
      </c>
      <c r="CM242" s="3160">
        <f t="shared" si="453"/>
        <v>-0.10443345690517858</v>
      </c>
      <c r="CN242" s="3160">
        <f t="shared" si="453"/>
        <v>-0.18560955217914044</v>
      </c>
      <c r="CO242" s="3160">
        <f t="shared" si="453"/>
        <v>5.6653822713516044E-2</v>
      </c>
      <c r="CP242" s="3160">
        <f t="shared" si="453"/>
        <v>9.873391616530891E-2</v>
      </c>
      <c r="CQ242" s="3160">
        <f t="shared" si="453"/>
        <v>6.0842676598452661E-2</v>
      </c>
      <c r="CR242" s="3160">
        <f t="shared" si="453"/>
        <v>-9.3753224429372395E-2</v>
      </c>
      <c r="CS242" s="3160">
        <f t="shared" si="453"/>
        <v>-2.1056089437183179E-2</v>
      </c>
      <c r="CT242" s="3160">
        <f t="shared" si="453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5">BZ111/BZ107-1</f>
        <v>-3.6504025632023818E-2</v>
      </c>
      <c r="CA243" s="3163">
        <f t="shared" si="455"/>
        <v>-0.10214725052473705</v>
      </c>
      <c r="CB243" s="3163">
        <f t="shared" si="455"/>
        <v>-5.2334558678881149E-2</v>
      </c>
      <c r="CC243" s="3163">
        <f t="shared" si="455"/>
        <v>-5.3855508689592435E-2</v>
      </c>
      <c r="CD243" s="3163">
        <f t="shared" si="455"/>
        <v>-4.1586774670806848E-2</v>
      </c>
      <c r="CE243" s="3163">
        <f t="shared" si="455"/>
        <v>-0.11711213034649204</v>
      </c>
      <c r="CF243" s="3163">
        <f t="shared" si="455"/>
        <v>-0.19078730254197274</v>
      </c>
      <c r="CG243" s="3163">
        <f t="shared" si="455"/>
        <v>-0.24987001663711517</v>
      </c>
      <c r="CH243" s="3163">
        <f t="shared" si="455"/>
        <v>-0.15032156327007973</v>
      </c>
      <c r="CI243" s="3163">
        <f t="shared" si="455"/>
        <v>-0.14230519097915328</v>
      </c>
      <c r="CJ243" s="3163">
        <f t="shared" si="455"/>
        <v>-0.20915572308026709</v>
      </c>
      <c r="CK243" s="3163">
        <f t="shared" si="455"/>
        <v>-0.10203542400106635</v>
      </c>
      <c r="CL243" s="3163">
        <f t="shared" si="455"/>
        <v>-0.3743469616026005</v>
      </c>
      <c r="CM243" s="3163">
        <f t="shared" si="455"/>
        <v>-0.3606497060945274</v>
      </c>
      <c r="CN243" s="3163">
        <f t="shared" si="455"/>
        <v>-0.38934059123854148</v>
      </c>
      <c r="CO243" s="3163">
        <f t="shared" si="455"/>
        <v>-1.5418062550705214E-2</v>
      </c>
      <c r="CP243" s="3163">
        <f t="shared" si="455"/>
        <v>-2.6348293814171031E-2</v>
      </c>
      <c r="CQ243" s="3163">
        <f t="shared" si="455"/>
        <v>4.3247137377646627E-2</v>
      </c>
      <c r="CR243" s="3163">
        <f t="shared" si="455"/>
        <v>-6.2054623223906535E-2</v>
      </c>
      <c r="CS243" s="3163">
        <f t="shared" si="455"/>
        <v>-5.233455867869774E-2</v>
      </c>
      <c r="CT243" s="3163">
        <f t="shared" si="455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8</v>
      </c>
      <c r="BZ244" s="3159">
        <f t="shared" ref="BZ244:CT244" si="456">BZ112/BZ108-1</f>
        <v>-6.083252266788175E-2</v>
      </c>
      <c r="CA244" s="3160">
        <f t="shared" si="456"/>
        <v>-0.24629801674606999</v>
      </c>
      <c r="CB244" s="3160">
        <f t="shared" si="456"/>
        <v>-0.10514807452855512</v>
      </c>
      <c r="CC244" s="3160">
        <f t="shared" si="456"/>
        <v>-9.3865922179173888E-2</v>
      </c>
      <c r="CD244" s="3160">
        <f t="shared" si="456"/>
        <v>-5.2734003299110488E-2</v>
      </c>
      <c r="CE244" s="3160">
        <f t="shared" si="456"/>
        <v>-0.24449789618204931</v>
      </c>
      <c r="CF244" s="3160">
        <f t="shared" si="456"/>
        <v>-0.32849465994670513</v>
      </c>
      <c r="CG244" s="3160">
        <f t="shared" si="456"/>
        <v>-0.32349974950573446</v>
      </c>
      <c r="CH244" s="3160">
        <f t="shared" si="456"/>
        <v>-0.3321558205424251</v>
      </c>
      <c r="CI244" s="3160">
        <f t="shared" si="456"/>
        <v>-0.30482132802614503</v>
      </c>
      <c r="CJ244" s="3160">
        <f t="shared" si="456"/>
        <v>-0.32918797669799527</v>
      </c>
      <c r="CK244" s="3160">
        <f t="shared" si="456"/>
        <v>-0.2890664428777453</v>
      </c>
      <c r="CL244" s="3160">
        <f t="shared" si="456"/>
        <v>-0.42570146215633387</v>
      </c>
      <c r="CM244" s="3160">
        <f t="shared" si="456"/>
        <v>-0.30678129790871411</v>
      </c>
      <c r="CN244" s="3160">
        <f t="shared" si="456"/>
        <v>-0.57008754867353839</v>
      </c>
      <c r="CO244" s="3160">
        <f t="shared" si="456"/>
        <v>-0.13895861982449897</v>
      </c>
      <c r="CP244" s="3160">
        <f t="shared" si="456"/>
        <v>-7.3208783472471728E-2</v>
      </c>
      <c r="CQ244" s="3160">
        <f t="shared" si="456"/>
        <v>4.7242220208048247E-2</v>
      </c>
      <c r="CR244" s="3160">
        <f t="shared" si="456"/>
        <v>7.833952341075201E-2</v>
      </c>
      <c r="CS244" s="3160">
        <f t="shared" si="456"/>
        <v>-0.10514807452836605</v>
      </c>
      <c r="CT244" s="3160">
        <f t="shared" si="456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O36"/>
  <sheetViews>
    <sheetView showGridLines="0" workbookViewId="0">
      <pane xSplit="1" topLeftCell="G1" activePane="topRight" state="frozen"/>
      <selection pane="topRight" activeCell="P11" sqref="P11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6384" width="9" style="1585"/>
  </cols>
  <sheetData>
    <row r="1" spans="1:13" s="1611" customFormat="1" ht="28.5" customHeight="1" thickTop="1">
      <c r="A1" s="1612" t="s">
        <v>2338</v>
      </c>
    </row>
    <row r="2" spans="1:13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</row>
    <row r="3" spans="1:13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</row>
    <row r="4" spans="1:13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</row>
    <row r="5" spans="1:13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</row>
    <row r="6" spans="1:13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</row>
    <row r="7" spans="1:13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</row>
    <row r="8" spans="1:13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</row>
    <row r="9" spans="1:13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</row>
    <row r="10" spans="1:13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</row>
    <row r="11" spans="1:13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</row>
    <row r="12" spans="1:13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</row>
    <row r="13" spans="1:13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</row>
    <row r="16" spans="1:13" ht="13.15" thickBot="1"/>
    <row r="17" spans="1:15" s="1611" customFormat="1" ht="26.65" thickTop="1">
      <c r="A17" s="1612" t="s">
        <v>2162</v>
      </c>
    </row>
    <row r="18" spans="1:15" ht="13.15" thickBot="1"/>
    <row r="19" spans="1:15" s="1607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</row>
    <row r="20" spans="1:15" s="1586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</row>
    <row r="21" spans="1:15" s="1602" customFormat="1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</row>
    <row r="22" spans="1:15" s="1598" customFormat="1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</row>
    <row r="23" spans="1:15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5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5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5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5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5" s="1592" customFormat="1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</row>
    <row r="29" spans="1:15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5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5" ht="28.5" customHeight="1">
      <c r="N32" s="6191" t="s">
        <v>2341</v>
      </c>
      <c r="O32" s="6191"/>
    </row>
    <row r="33" spans="1:15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5" s="1586" customFormat="1" ht="13.15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N34" s="1626">
        <f>(L34/E34)^(1/(L33-E33))-1</f>
        <v>3.5285933640358813E-2</v>
      </c>
      <c r="O34" s="1627">
        <f>(L35/E35)^(1/(L33-E33))-1</f>
        <v>1.7660618651611726E-2</v>
      </c>
    </row>
    <row r="35" spans="1:15" s="1586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</row>
    <row r="36" spans="1:15" s="1586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</row>
  </sheetData>
  <mergeCells count="1">
    <mergeCell ref="N32:O3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2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3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13"/>
      <c r="B335" s="3080"/>
      <c r="C335" s="3077"/>
      <c r="D335" s="3080"/>
      <c r="E335" s="3081"/>
      <c r="F335" s="3077"/>
    </row>
    <row r="336" spans="1:6" s="3078" customFormat="1" ht="13.5">
      <c r="A336" s="5413"/>
      <c r="B336" s="3080"/>
      <c r="C336" s="3077"/>
      <c r="D336" s="3080"/>
      <c r="E336" s="3081"/>
      <c r="F336" s="3077"/>
    </row>
    <row r="337" spans="1:6" s="3078" customFormat="1" ht="13.5">
      <c r="A337" s="5413"/>
      <c r="B337" s="3080"/>
      <c r="C337" s="3077"/>
      <c r="D337" s="3080"/>
      <c r="E337" s="3081"/>
      <c r="F337" s="3077"/>
    </row>
    <row r="338" spans="1:6" s="3078" customFormat="1" ht="13.5">
      <c r="A338" s="5413"/>
      <c r="B338" s="3080"/>
      <c r="C338" s="3077"/>
      <c r="D338" s="3080"/>
      <c r="E338" s="3081"/>
      <c r="F338" s="3077"/>
    </row>
    <row r="339" spans="1:6" s="3078" customFormat="1" ht="13.5">
      <c r="A339" s="5413"/>
      <c r="B339" s="3080"/>
      <c r="C339" s="3077"/>
      <c r="D339" s="3080"/>
      <c r="E339" s="3081"/>
      <c r="F339" s="3077"/>
    </row>
    <row r="340" spans="1:6" s="3078" customFormat="1" ht="13.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4"/>
      <c r="BA5" s="6194"/>
      <c r="BB5" s="6194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2.7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4.2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4.2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4.2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4.2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4.2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4.2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4.2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4.2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4.2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4.2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4.2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4.2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4.2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4.2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4.2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4.2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4.2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4.2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4.2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4.2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4.2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4.2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4.2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4.2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4.2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4.2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4.2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4.2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4.2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4.2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4.2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4.2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4.2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4.2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4.2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4.2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4.2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4.2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4.2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4.2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4.2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4.2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4.2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4.2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4.2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4.2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4.2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4.2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4.2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4.2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4.2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4.2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4.2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4.2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4.2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4.2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4.2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4.2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4.2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4.2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4.2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4.2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4.2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4.2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4.2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4.2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4.2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4.2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4.2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4.2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4.2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4.2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4.2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4.2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4.2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4.2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4.2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4.2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4.2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4.2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4.2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4.2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4.2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4.2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4.2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4.2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4.2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4.2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4.2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4.2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4.2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4.2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4.2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4.2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4.2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4.2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4.2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4.2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4.2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4.2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4.2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4.2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4.2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4.2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4.2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4.2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4.2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4.2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4.2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4.2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4.2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4.2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4.2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4.2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4.2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4.2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4.2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4.2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4.2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4.2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4.2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4.2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4.2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4.2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4.2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4.2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4.2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4.2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4.2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4.2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4.2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4.2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4.2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4.2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4.2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4.2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4.2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4.2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4.2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4.2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4.2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4.2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4.2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4.2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4.2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4.2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4.2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4.2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4.2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4.2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4.2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4.2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4.2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4.2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4.2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4.2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4.2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4.2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4.2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4.2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4.2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4.2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4.2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4.2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4.2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4.2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4.2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4.2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4.2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4.2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4.2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4.2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4.2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4.2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4.2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4.2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4.2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4.2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4.2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4.2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4.2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4.2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4.2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4.2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4.2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4.2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4.2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4.2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4.2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4.2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4.2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4.2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4.2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4.2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4.2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4.2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4.2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4.2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4.2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4.2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4.2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4.2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4.2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4.2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4.2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4.2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4.2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4.2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4.2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4.2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4.2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4.2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4.2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4.2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4.2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4.2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4.2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4.2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4.2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4.2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4.2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4.2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4.2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4.2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4.2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4.2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4.2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4.2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4.2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4.2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4.2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4.2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4.2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4.2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4.2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4.2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4.2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4.2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4.2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4.2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4.2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4.2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4.2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4.2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4.2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4.2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4.2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4.2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4.2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4.2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4.2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4.2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4.2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4.2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4.2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4.2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4.2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4.2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4.2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4.2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4.2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4.2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4.2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4.2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4.2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4.2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4.2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4.2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4.2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4.2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4.2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4.2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4.2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4.2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4.2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4.2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4.2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4.2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4.2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4.2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4.2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4.2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4.2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4.2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4.2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4.2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4.2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4.2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5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9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4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4.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3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8" t="s">
        <v>4194</v>
      </c>
      <c r="AE3" s="6079"/>
      <c r="AF3" s="6079" t="s">
        <v>4195</v>
      </c>
      <c r="AG3" s="6080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8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6</v>
      </c>
      <c r="BO3" s="5404" t="s">
        <v>4178</v>
      </c>
      <c r="BP3" s="5158" t="s">
        <v>4179</v>
      </c>
      <c r="BQ3" s="5158" t="s">
        <v>4180</v>
      </c>
      <c r="BR3" s="5158" t="s">
        <v>4181</v>
      </c>
      <c r="BS3" s="5159" t="s">
        <v>4182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1</v>
      </c>
      <c r="CM3" s="5158" t="s">
        <v>4351</v>
      </c>
      <c r="CN3" s="5158" t="s">
        <v>4352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6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3</v>
      </c>
      <c r="JB3" s="5179" t="s">
        <v>3182</v>
      </c>
      <c r="JC3" s="5178" t="s">
        <v>4134</v>
      </c>
      <c r="JD3" s="5265" t="s">
        <v>4135</v>
      </c>
      <c r="JE3" s="5183" t="s">
        <v>4138</v>
      </c>
      <c r="JF3" s="5180" t="s">
        <v>1409</v>
      </c>
      <c r="JG3" s="5180" t="s">
        <v>1461</v>
      </c>
      <c r="JH3" s="5181" t="s">
        <v>1410</v>
      </c>
      <c r="JI3" s="5183" t="s">
        <v>4139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5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1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